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customProperty" Target="../customProperty1.bin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E114"/>
  <sheetViews>
    <sheetView showGridLines="0" tabSelected="1" view="pageBreakPreview" topLeftCell="A7" zoomScale="90" zoomScaleNormal="100" zoomScaleSheetLayoutView="90" workbookViewId="0">
      <selection activeCell="FF23" sqref="FF23"/>
    </sheetView>
  </sheetViews>
  <sheetFormatPr defaultColWidth="8.85546875" defaultRowHeight="12.75" x14ac:dyDescent="0.2"/>
  <cols>
    <col min="1" max="67" width="1.28515625" style="17" customWidth="1"/>
    <col min="68" max="97" width="1.140625" style="17" customWidth="1"/>
    <col min="98" max="115" width="1.28515625" style="17" customWidth="1"/>
    <col min="116" max="116" width="0.140625" style="17" customWidth="1"/>
    <col min="117" max="128" width="1.28515625" style="17" customWidth="1"/>
    <col min="129" max="129" width="1" style="17" customWidth="1"/>
    <col min="130" max="133" width="1.28515625" style="17" hidden="1" customWidth="1"/>
    <col min="134" max="141" width="1.28515625" style="17" customWidth="1"/>
    <col min="142" max="142" width="2.42578125" style="17" customWidth="1"/>
    <col min="143" max="150" width="1.28515625" style="17" customWidth="1"/>
    <col min="151" max="151" width="5" style="17" customWidth="1"/>
    <col min="152" max="161" width="1.28515625" style="17" customWidth="1"/>
    <col min="162" max="16384" width="8.85546875" style="17"/>
  </cols>
  <sheetData>
    <row r="1" spans="1:161" x14ac:dyDescent="0.2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2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6"/>
      <c r="FE1" s="1"/>
    </row>
    <row r="2" spans="1:161" x14ac:dyDescent="0.2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2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6"/>
      <c r="FE2" s="1"/>
    </row>
    <row r="3" spans="1:161" x14ac:dyDescent="0.2">
      <c r="A3" s="1"/>
      <c r="B3" s="1"/>
      <c r="C3" s="1"/>
      <c r="D3" s="1"/>
      <c r="E3" s="1"/>
      <c r="F3" s="1"/>
      <c r="G3" s="1"/>
      <c r="H3" s="1"/>
      <c r="I3" s="1"/>
      <c r="J3" s="1"/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2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6"/>
      <c r="FE3" s="1"/>
    </row>
    <row r="4" spans="1:161" x14ac:dyDescent="0.2">
      <c r="A4" s="1"/>
      <c r="B4" s="1"/>
      <c r="C4" s="1"/>
      <c r="D4" s="1"/>
      <c r="E4" s="1"/>
      <c r="F4" s="1"/>
      <c r="G4" s="1"/>
      <c r="H4" s="1"/>
      <c r="I4" s="1"/>
      <c r="J4" s="1"/>
      <c r="K4" s="1"/>
      <c r="L4" s="1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  <c r="AN4" s="1"/>
      <c r="AO4" s="1"/>
      <c r="AP4" s="1"/>
      <c r="AQ4" s="1"/>
      <c r="AR4" s="1"/>
      <c r="AS4" s="1"/>
      <c r="AT4" s="1"/>
      <c r="AU4" s="1"/>
      <c r="AV4" s="1"/>
      <c r="AW4" s="1"/>
      <c r="AX4" s="1"/>
      <c r="AY4" s="1"/>
      <c r="AZ4" s="1"/>
      <c r="BA4" s="1"/>
      <c r="BB4" s="1"/>
      <c r="BC4" s="1"/>
      <c r="BD4" s="1"/>
      <c r="BE4" s="1"/>
      <c r="BF4" s="1"/>
      <c r="BG4" s="1"/>
      <c r="BH4" s="1"/>
      <c r="BI4" s="1"/>
      <c r="BJ4" s="1"/>
      <c r="BK4" s="1"/>
      <c r="BL4" s="1"/>
      <c r="BM4" s="1"/>
      <c r="BN4" s="1"/>
      <c r="BO4" s="1"/>
      <c r="BP4" s="1"/>
      <c r="BQ4" s="1"/>
      <c r="BR4" s="1"/>
      <c r="BS4" s="1"/>
      <c r="BT4" s="1"/>
      <c r="BU4" s="1"/>
      <c r="BV4" s="1"/>
      <c r="BW4" s="1"/>
      <c r="BX4" s="1"/>
      <c r="BY4" s="1"/>
      <c r="BZ4" s="1"/>
      <c r="CA4" s="1"/>
      <c r="CB4" s="1"/>
      <c r="CC4" s="1"/>
      <c r="CD4" s="1"/>
      <c r="CE4" s="1"/>
      <c r="CF4" s="1"/>
      <c r="CG4" s="1"/>
      <c r="CH4" s="1"/>
      <c r="CI4" s="1"/>
      <c r="CJ4" s="1"/>
      <c r="CK4" s="1"/>
      <c r="CL4" s="1"/>
      <c r="CM4" s="1"/>
      <c r="CN4" s="1"/>
      <c r="CO4" s="1"/>
      <c r="CP4" s="1"/>
      <c r="CQ4" s="1"/>
      <c r="CR4" s="1"/>
      <c r="CS4" s="1"/>
      <c r="CT4" s="1"/>
      <c r="CU4" s="1"/>
      <c r="CV4" s="1"/>
      <c r="CW4" s="1"/>
      <c r="CX4" s="1"/>
      <c r="CY4" s="1"/>
      <c r="CZ4" s="1"/>
      <c r="DA4" s="1"/>
      <c r="DB4" s="1"/>
      <c r="DC4" s="1"/>
      <c r="DD4" s="1"/>
      <c r="DE4" s="1"/>
      <c r="DF4" s="1"/>
      <c r="DG4" s="1"/>
      <c r="DH4" s="1"/>
      <c r="DI4" s="1"/>
      <c r="DJ4" s="1"/>
      <c r="DK4" s="1"/>
      <c r="DL4" s="1"/>
      <c r="DM4" s="1"/>
      <c r="DN4" s="1"/>
      <c r="DO4" s="1"/>
      <c r="DP4" s="1"/>
      <c r="DQ4" s="1"/>
      <c r="DR4" s="1"/>
      <c r="DS4" s="1"/>
      <c r="DT4" s="1"/>
      <c r="DU4" s="1"/>
      <c r="DV4" s="1"/>
      <c r="DW4" s="1"/>
      <c r="DX4" s="1"/>
      <c r="DY4" s="1"/>
      <c r="DZ4" s="1"/>
      <c r="EA4" s="1"/>
      <c r="EB4" s="1"/>
      <c r="EC4" s="1"/>
      <c r="ED4" s="1"/>
      <c r="EE4" s="1"/>
      <c r="EF4" s="1"/>
      <c r="EG4" s="1"/>
      <c r="EH4" s="1"/>
      <c r="EI4" s="1"/>
      <c r="EJ4" s="1"/>
      <c r="EK4" s="1"/>
      <c r="EL4" s="1"/>
      <c r="EM4" s="1"/>
      <c r="EN4" s="1"/>
      <c r="EO4" s="1"/>
      <c r="EP4" s="1"/>
      <c r="EQ4" s="1"/>
      <c r="ER4" s="1"/>
      <c r="ES4" s="1"/>
      <c r="ET4" s="1"/>
      <c r="EU4" s="1"/>
      <c r="EV4" s="1"/>
      <c r="EW4" s="1"/>
      <c r="EX4" s="1"/>
      <c r="EY4" s="1"/>
      <c r="EZ4" s="1"/>
      <c r="FA4" s="1"/>
      <c r="FB4" s="1"/>
      <c r="FC4" s="1"/>
      <c r="FD4" s="3"/>
      <c r="FE4" s="1"/>
    </row>
    <row r="5" spans="1:161" x14ac:dyDescent="0.2">
      <c r="A5" s="1"/>
      <c r="B5" s="1"/>
      <c r="C5" s="1"/>
      <c r="D5" s="1"/>
      <c r="E5" s="1"/>
      <c r="F5" s="1"/>
      <c r="G5" s="1"/>
      <c r="H5" s="1"/>
      <c r="I5" s="1"/>
      <c r="J5" s="1"/>
      <c r="K5" s="1"/>
      <c r="L5" s="1"/>
      <c r="M5" s="1"/>
      <c r="N5" s="1"/>
      <c r="O5" s="1"/>
      <c r="P5" s="1"/>
      <c r="Q5" s="1"/>
      <c r="R5" s="1"/>
      <c r="S5" s="1"/>
      <c r="T5" s="1"/>
      <c r="U5" s="1"/>
      <c r="V5" s="1"/>
      <c r="W5" s="1"/>
      <c r="X5" s="1"/>
      <c r="Y5" s="1"/>
      <c r="Z5" s="1"/>
      <c r="AA5" s="1"/>
      <c r="AB5" s="1"/>
      <c r="AC5" s="1"/>
      <c r="AD5" s="1"/>
      <c r="AE5" s="1"/>
      <c r="AF5" s="1"/>
      <c r="AG5" s="1"/>
      <c r="AH5" s="1"/>
      <c r="AI5" s="1"/>
      <c r="AJ5" s="1"/>
      <c r="AK5" s="1"/>
      <c r="AL5" s="1"/>
      <c r="AM5" s="1"/>
      <c r="AN5" s="1"/>
      <c r="AO5" s="1"/>
      <c r="AP5" s="1"/>
      <c r="AQ5" s="1"/>
      <c r="AR5" s="1"/>
      <c r="AS5" s="1"/>
      <c r="AT5" s="1"/>
      <c r="AU5" s="1"/>
      <c r="AV5" s="1"/>
      <c r="AW5" s="1"/>
      <c r="AX5" s="1"/>
      <c r="AY5" s="1"/>
      <c r="AZ5" s="1"/>
      <c r="BA5" s="1"/>
      <c r="BB5" s="1"/>
      <c r="BC5" s="1"/>
      <c r="BD5" s="1"/>
      <c r="BE5" s="1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1"/>
      <c r="BZ5" s="1"/>
      <c r="CA5" s="1"/>
      <c r="CB5" s="1"/>
      <c r="CC5" s="1"/>
      <c r="CD5" s="1"/>
      <c r="CE5" s="1"/>
      <c r="CF5" s="1"/>
      <c r="CG5" s="1"/>
      <c r="CH5" s="1"/>
      <c r="CI5" s="1"/>
      <c r="CJ5" s="1"/>
      <c r="CK5" s="1"/>
      <c r="CL5" s="1"/>
      <c r="CM5" s="1"/>
      <c r="CN5" s="1"/>
      <c r="CO5" s="1"/>
      <c r="CP5" s="1"/>
      <c r="CQ5" s="1"/>
      <c r="CR5" s="1"/>
      <c r="CS5" s="1"/>
      <c r="CT5" s="1"/>
      <c r="CU5" s="1"/>
      <c r="CV5" s="1"/>
      <c r="CW5" s="1"/>
      <c r="CX5" s="1"/>
      <c r="CY5" s="1"/>
      <c r="CZ5" s="1"/>
      <c r="DA5" s="1"/>
      <c r="DB5" s="1"/>
      <c r="DC5" s="1"/>
      <c r="DD5" s="1"/>
      <c r="DE5" s="1"/>
      <c r="DF5" s="1"/>
      <c r="DG5" s="1"/>
      <c r="DH5" s="1"/>
      <c r="DI5" s="1"/>
      <c r="DJ5" s="1"/>
      <c r="DK5" s="1"/>
      <c r="DL5" s="1"/>
      <c r="DM5" s="1"/>
      <c r="DN5" s="1"/>
      <c r="DO5" s="1"/>
      <c r="DP5" s="1"/>
      <c r="DQ5" s="1"/>
      <c r="DR5" s="1"/>
      <c r="DS5" s="1"/>
      <c r="DT5" s="1"/>
      <c r="DU5" s="1"/>
      <c r="DV5" s="1"/>
      <c r="DW5" s="1"/>
      <c r="DX5" s="1"/>
      <c r="DY5" s="1"/>
      <c r="DZ5" s="1"/>
      <c r="EA5" s="1"/>
      <c r="EB5" s="1"/>
      <c r="EC5" s="1"/>
      <c r="ED5" s="1"/>
      <c r="EE5" s="1"/>
      <c r="EF5" s="1"/>
      <c r="EG5" s="1"/>
      <c r="EH5" s="1"/>
      <c r="EI5" s="1"/>
      <c r="EJ5" s="1"/>
      <c r="EK5" s="1"/>
      <c r="EL5" s="1"/>
      <c r="EM5" s="1"/>
      <c r="EN5" s="1"/>
      <c r="EO5" s="1"/>
      <c r="EP5" s="1"/>
      <c r="EQ5" s="1"/>
      <c r="ER5" s="1"/>
      <c r="ES5" s="1"/>
      <c r="ET5" s="1"/>
      <c r="EU5" s="1"/>
      <c r="EV5" s="1"/>
      <c r="EW5" s="1"/>
      <c r="EX5" s="1"/>
      <c r="EY5" s="1"/>
      <c r="EZ5" s="1"/>
      <c r="FA5" s="1"/>
      <c r="FB5" s="1"/>
      <c r="FC5" s="1"/>
      <c r="FD5" s="1"/>
      <c r="FE5" s="1"/>
    </row>
    <row r="6" spans="1:161" ht="15" customHeight="1" x14ac:dyDescent="0.2"/>
    <row r="7" spans="1:161" ht="10.5" customHeight="1" x14ac:dyDescent="0.2">
      <c r="A7" s="1"/>
      <c r="B7" s="1"/>
      <c r="C7" s="1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  <c r="DY7" s="1"/>
      <c r="DZ7" s="1"/>
      <c r="EA7" s="1"/>
      <c r="EB7" s="1"/>
      <c r="EC7" s="1"/>
      <c r="ED7" s="1"/>
      <c r="EE7" s="1"/>
      <c r="EF7" s="1"/>
      <c r="EG7" s="1"/>
      <c r="EH7" s="1"/>
      <c r="EI7" s="1"/>
      <c r="EJ7" s="1"/>
      <c r="EK7" s="1"/>
      <c r="EL7" s="1"/>
      <c r="EM7" s="1"/>
      <c r="EN7" s="1"/>
      <c r="EO7" s="1"/>
      <c r="EP7" s="34" t="s">
        <v>8</v>
      </c>
      <c r="EQ7" s="35"/>
      <c r="ER7" s="35"/>
      <c r="ES7" s="35"/>
      <c r="ET7" s="35"/>
      <c r="EU7" s="35"/>
      <c r="EV7" s="35"/>
      <c r="EW7" s="35"/>
      <c r="EX7" s="35"/>
      <c r="EY7" s="35"/>
      <c r="EZ7" s="35"/>
      <c r="FA7" s="35"/>
      <c r="FB7" s="35"/>
      <c r="FC7" s="35"/>
      <c r="FD7" s="35"/>
      <c r="FE7" s="36"/>
    </row>
    <row r="8" spans="1:161" hidden="1" x14ac:dyDescent="0.2">
      <c r="A8" s="1"/>
      <c r="B8" s="1"/>
      <c r="C8" s="1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  <c r="EG8" s="1"/>
      <c r="EH8" s="1"/>
      <c r="EI8" s="1"/>
      <c r="EJ8" s="1"/>
      <c r="EK8" s="1"/>
      <c r="EL8" s="1"/>
      <c r="EM8" s="1"/>
      <c r="EN8" s="4"/>
      <c r="EO8" s="1"/>
      <c r="EP8" s="37"/>
      <c r="EQ8" s="38"/>
      <c r="ER8" s="38"/>
      <c r="ES8" s="38"/>
      <c r="ET8" s="38"/>
      <c r="EU8" s="38"/>
      <c r="EV8" s="38"/>
      <c r="EW8" s="38"/>
      <c r="EX8" s="38"/>
      <c r="EY8" s="38"/>
      <c r="EZ8" s="38"/>
      <c r="FA8" s="38"/>
      <c r="FB8" s="38"/>
      <c r="FC8" s="38"/>
      <c r="FD8" s="38"/>
      <c r="FE8" s="39"/>
    </row>
    <row r="9" spans="1:161" x14ac:dyDescent="0.2">
      <c r="A9" s="5"/>
      <c r="B9" s="5"/>
      <c r="C9" s="6" t="s">
        <v>9</v>
      </c>
      <c r="E9" s="5"/>
      <c r="F9" s="5"/>
      <c r="G9" s="5"/>
      <c r="H9" s="5"/>
      <c r="J9" s="5"/>
      <c r="K9" s="5"/>
      <c r="L9" s="5"/>
      <c r="M9" s="5"/>
      <c r="N9" s="5"/>
      <c r="O9" s="5"/>
      <c r="P9" s="5"/>
      <c r="Q9" s="24"/>
      <c r="R9" s="24"/>
      <c r="S9" s="24"/>
      <c r="T9" s="24"/>
      <c r="U9" s="24"/>
      <c r="V9" s="24"/>
      <c r="W9" s="24"/>
      <c r="X9" s="24"/>
      <c r="Y9" s="24"/>
      <c r="Z9" s="24"/>
      <c r="AA9" s="24"/>
      <c r="AB9" s="24"/>
      <c r="AC9" s="24"/>
      <c r="AD9" s="24"/>
      <c r="AE9" s="24"/>
      <c r="AF9" s="24"/>
      <c r="AG9" s="24"/>
      <c r="AH9" s="24"/>
      <c r="AI9" s="24"/>
      <c r="AJ9" s="24"/>
      <c r="AK9" s="24"/>
      <c r="AL9" s="24"/>
      <c r="AM9" s="24"/>
      <c r="AN9" s="24"/>
      <c r="AO9" s="24"/>
      <c r="AP9" s="24"/>
      <c r="AQ9" s="24"/>
      <c r="AR9" s="24"/>
      <c r="AS9" s="24"/>
      <c r="AT9" s="24"/>
      <c r="AU9" s="24"/>
      <c r="AV9" s="24"/>
      <c r="AW9" s="24"/>
      <c r="AX9" s="24"/>
      <c r="AY9" s="24"/>
      <c r="AZ9" s="24"/>
      <c r="BA9" s="24"/>
      <c r="BB9" s="24"/>
      <c r="BC9" s="24"/>
      <c r="BD9" s="24"/>
      <c r="BE9" s="24"/>
      <c r="BF9" s="24"/>
      <c r="BG9" s="24"/>
      <c r="BH9" s="24"/>
      <c r="BI9" s="24"/>
      <c r="BJ9" s="24"/>
      <c r="BK9" s="24"/>
      <c r="BL9" s="5"/>
      <c r="BM9" s="5"/>
      <c r="BN9" s="5"/>
      <c r="BO9" s="5"/>
      <c r="BP9" s="5"/>
      <c r="BQ9" s="5"/>
      <c r="BR9" s="5"/>
      <c r="BS9" s="5"/>
      <c r="BT9" s="5"/>
      <c r="BU9" s="5"/>
      <c r="BV9" s="5"/>
      <c r="BW9" s="5"/>
      <c r="BX9" s="5"/>
      <c r="BY9" s="5"/>
      <c r="BZ9" s="5"/>
      <c r="CA9" s="5"/>
      <c r="CB9" s="5"/>
      <c r="CC9" s="5"/>
      <c r="CD9" s="5"/>
      <c r="CE9" s="5"/>
      <c r="CF9" s="5"/>
      <c r="CG9" s="5"/>
      <c r="CH9" s="5"/>
      <c r="CI9" s="5"/>
      <c r="CJ9" s="5"/>
      <c r="CK9" s="5"/>
      <c r="CL9" s="5"/>
      <c r="CM9" s="5"/>
      <c r="CN9" s="5"/>
      <c r="CO9" s="5"/>
      <c r="CP9" s="5"/>
      <c r="CQ9" s="5"/>
      <c r="CR9" s="5"/>
      <c r="CS9" s="5"/>
      <c r="CT9" s="5"/>
      <c r="CU9" s="5"/>
      <c r="CV9" s="5"/>
      <c r="CW9" s="5"/>
      <c r="CX9" s="5"/>
      <c r="CY9" s="5"/>
      <c r="CZ9" s="5"/>
      <c r="DA9" s="5"/>
      <c r="DB9" s="5"/>
      <c r="DC9" s="5"/>
      <c r="DD9" s="5"/>
      <c r="DE9" s="5"/>
      <c r="DF9" s="5"/>
      <c r="DG9" s="5"/>
      <c r="DH9" s="5"/>
      <c r="DI9" s="5"/>
      <c r="DJ9" s="5"/>
      <c r="DK9" s="5"/>
      <c r="DL9" s="5"/>
      <c r="DM9" s="5"/>
      <c r="DN9" s="5"/>
      <c r="DO9" s="5"/>
      <c r="DP9" s="5"/>
      <c r="DQ9" s="5"/>
      <c r="DR9" s="5"/>
      <c r="DS9" s="5"/>
      <c r="DT9" s="5"/>
      <c r="DU9" s="5"/>
      <c r="DV9" s="5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4" t="s">
        <v>10</v>
      </c>
      <c r="EO9" s="1"/>
      <c r="EP9" s="40"/>
      <c r="EQ9" s="41"/>
      <c r="ER9" s="41"/>
      <c r="ES9" s="41"/>
      <c r="ET9" s="41"/>
      <c r="EU9" s="41"/>
      <c r="EV9" s="41"/>
      <c r="EW9" s="41"/>
      <c r="EX9" s="41"/>
      <c r="EY9" s="41"/>
      <c r="EZ9" s="41"/>
      <c r="FA9" s="41"/>
      <c r="FB9" s="41"/>
      <c r="FC9" s="41"/>
      <c r="FD9" s="41"/>
      <c r="FE9" s="42"/>
    </row>
    <row r="10" spans="1:161" x14ac:dyDescent="0.2">
      <c r="A10" s="5"/>
      <c r="B10" s="5"/>
      <c r="C10" s="5"/>
      <c r="D10" s="5"/>
      <c r="E10" s="5"/>
      <c r="F10" s="5"/>
      <c r="G10" s="5"/>
      <c r="H10" s="5"/>
      <c r="I10" s="18"/>
      <c r="J10" s="5"/>
      <c r="K10" s="5"/>
      <c r="L10" s="5"/>
      <c r="M10" s="5"/>
      <c r="N10" s="5"/>
      <c r="O10" s="5"/>
      <c r="P10" s="5"/>
      <c r="Q10" s="5"/>
      <c r="R10" s="5"/>
      <c r="S10" s="5"/>
      <c r="T10" s="5"/>
      <c r="U10" s="5"/>
      <c r="V10" s="5"/>
      <c r="W10" s="5"/>
      <c r="X10" s="5"/>
      <c r="Y10" s="5"/>
      <c r="Z10" s="5"/>
      <c r="AA10" s="5"/>
      <c r="AB10" s="5"/>
      <c r="AC10" s="5"/>
      <c r="AD10" s="5"/>
      <c r="AE10" s="5"/>
      <c r="AF10" s="5"/>
      <c r="AG10" s="5"/>
      <c r="AH10" s="5"/>
      <c r="AI10" s="5"/>
      <c r="AJ10" s="5"/>
      <c r="AK10" s="5"/>
      <c r="AL10" s="5"/>
      <c r="AM10" s="5"/>
      <c r="AN10" s="5"/>
      <c r="AO10" s="5"/>
      <c r="AP10" s="5"/>
      <c r="AQ10" s="5"/>
      <c r="AR10" s="5"/>
      <c r="AS10" s="5"/>
      <c r="AT10" s="5"/>
      <c r="AU10" s="5"/>
      <c r="AV10" s="5"/>
      <c r="AW10" s="5"/>
      <c r="AX10" s="5"/>
      <c r="AY10" s="5"/>
      <c r="AZ10" s="5"/>
      <c r="BA10" s="5"/>
      <c r="BB10" s="5"/>
      <c r="BC10" s="5"/>
      <c r="BD10" s="5"/>
      <c r="BE10" s="5"/>
      <c r="BF10" s="5"/>
      <c r="BG10" s="5"/>
      <c r="BH10" s="5"/>
      <c r="BI10" s="5"/>
      <c r="BJ10" s="5"/>
      <c r="BK10" s="5"/>
      <c r="BL10" s="5"/>
      <c r="BM10" s="5"/>
      <c r="BN10" s="5"/>
      <c r="BO10" s="5"/>
      <c r="BP10" s="5"/>
      <c r="BQ10" s="5"/>
      <c r="BR10" s="5"/>
      <c r="BS10" s="5"/>
      <c r="BT10" s="5"/>
      <c r="BU10" s="5"/>
      <c r="BV10" s="5"/>
      <c r="BW10" s="5"/>
      <c r="BX10" s="5"/>
      <c r="BY10" s="5"/>
      <c r="BZ10" s="5"/>
      <c r="CA10" s="5"/>
      <c r="CB10" s="5"/>
      <c r="CC10" s="5"/>
      <c r="CD10" s="5"/>
      <c r="CE10" s="5"/>
      <c r="CF10" s="5"/>
      <c r="CG10" s="5"/>
      <c r="CH10" s="5"/>
      <c r="CI10" s="5"/>
      <c r="CJ10" s="5"/>
      <c r="CK10" s="5"/>
      <c r="CL10" s="5"/>
      <c r="CM10" s="5"/>
      <c r="CN10" s="5"/>
      <c r="CO10" s="5"/>
      <c r="CP10" s="5"/>
      <c r="CQ10" s="5"/>
      <c r="CR10" s="5"/>
      <c r="CS10" s="5"/>
      <c r="CT10" s="5"/>
      <c r="CU10" s="5"/>
      <c r="CV10" s="5"/>
      <c r="CW10" s="5"/>
      <c r="CX10" s="5"/>
      <c r="CY10" s="5"/>
      <c r="CZ10" s="5"/>
      <c r="DA10" s="5"/>
      <c r="DB10" s="5"/>
      <c r="DC10" s="5"/>
      <c r="DD10" s="5"/>
      <c r="DE10" s="5"/>
      <c r="DF10" s="5"/>
      <c r="DG10" s="5"/>
      <c r="DH10" s="5"/>
      <c r="DI10" s="5"/>
      <c r="DJ10" s="5"/>
      <c r="DK10" s="5"/>
      <c r="DL10" s="5"/>
      <c r="DM10" s="5"/>
      <c r="DN10" s="5"/>
      <c r="DO10" s="5"/>
      <c r="DP10" s="5"/>
      <c r="DQ10" s="5"/>
      <c r="DR10" s="5"/>
      <c r="DS10" s="5"/>
      <c r="DT10" s="5"/>
      <c r="DU10" s="5"/>
      <c r="DV10" s="5"/>
      <c r="DW10" s="1"/>
      <c r="DX10" s="1"/>
      <c r="DY10" s="1"/>
      <c r="DZ10" s="1"/>
      <c r="EA10" s="1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/>
      <c r="EN10" s="1"/>
      <c r="EO10" s="1"/>
      <c r="EP10" s="43"/>
      <c r="EQ10" s="44"/>
      <c r="ER10" s="44"/>
      <c r="ES10" s="44"/>
      <c r="ET10" s="44"/>
      <c r="EU10" s="44"/>
      <c r="EV10" s="44"/>
      <c r="EW10" s="44"/>
      <c r="EX10" s="44"/>
      <c r="EY10" s="44"/>
      <c r="EZ10" s="44"/>
      <c r="FA10" s="44"/>
      <c r="FB10" s="44"/>
      <c r="FC10" s="44"/>
      <c r="FD10" s="44"/>
      <c r="FE10" s="45"/>
    </row>
    <row r="11" spans="1:161" x14ac:dyDescent="0.2">
      <c r="A11" s="5"/>
      <c r="B11" s="5"/>
      <c r="C11" s="6" t="s">
        <v>11</v>
      </c>
      <c r="E11" s="5"/>
      <c r="F11" s="5"/>
      <c r="G11" s="5"/>
      <c r="H11" s="5"/>
      <c r="J11" s="5"/>
      <c r="K11" s="5"/>
      <c r="L11" s="5"/>
      <c r="M11" s="5"/>
      <c r="N11" s="5"/>
      <c r="O11" s="5"/>
      <c r="P11" s="5"/>
      <c r="Q11" s="5"/>
      <c r="R11" s="5"/>
      <c r="S11" s="5"/>
      <c r="T11" s="5"/>
      <c r="U11" s="5"/>
      <c r="V11" s="5"/>
      <c r="W11" s="5"/>
      <c r="X11" s="5"/>
      <c r="Y11" s="24"/>
      <c r="Z11" s="24"/>
      <c r="AA11" s="24"/>
      <c r="AB11" s="24"/>
      <c r="AC11" s="24"/>
      <c r="AD11" s="24"/>
      <c r="AE11" s="24"/>
      <c r="AF11" s="24"/>
      <c r="AG11" s="24"/>
      <c r="AH11" s="24"/>
      <c r="AI11" s="24"/>
      <c r="AJ11" s="24"/>
      <c r="AK11" s="24"/>
      <c r="AL11" s="24"/>
      <c r="AM11" s="24"/>
      <c r="AN11" s="24"/>
      <c r="AO11" s="24"/>
      <c r="AP11" s="24"/>
      <c r="AQ11" s="24"/>
      <c r="AR11" s="24"/>
      <c r="AS11" s="24"/>
      <c r="AT11" s="24"/>
      <c r="AU11" s="24"/>
      <c r="AV11" s="24"/>
      <c r="AW11" s="24"/>
      <c r="AX11" s="24"/>
      <c r="AY11" s="24"/>
      <c r="AZ11" s="24"/>
      <c r="BA11" s="24"/>
      <c r="BB11" s="24"/>
      <c r="BC11" s="24"/>
      <c r="BD11" s="24"/>
      <c r="BE11" s="24"/>
      <c r="BF11" s="24"/>
      <c r="BG11" s="24"/>
      <c r="BH11" s="24"/>
      <c r="BI11" s="24"/>
      <c r="BJ11" s="24"/>
      <c r="BK11" s="24"/>
      <c r="BL11" s="24"/>
      <c r="BM11" s="24"/>
      <c r="BN11" s="24"/>
      <c r="BO11" s="24"/>
      <c r="BP11" s="24"/>
      <c r="BQ11" s="24"/>
      <c r="BR11" s="24"/>
      <c r="BS11" s="24"/>
      <c r="BT11" s="24"/>
      <c r="BU11" s="24"/>
      <c r="BV11" s="24"/>
      <c r="BW11" s="24"/>
      <c r="BX11" s="24"/>
      <c r="BY11" s="24"/>
      <c r="BZ11" s="24"/>
      <c r="CA11" s="24"/>
      <c r="CB11" s="24"/>
      <c r="CC11" s="24"/>
      <c r="CD11" s="24"/>
      <c r="CE11" s="24"/>
      <c r="CF11" s="24"/>
      <c r="CG11" s="24"/>
      <c r="CH11" s="24"/>
      <c r="CI11" s="24"/>
      <c r="CJ11" s="24"/>
      <c r="CK11" s="24"/>
      <c r="CL11" s="24"/>
      <c r="CM11" s="24"/>
      <c r="CN11" s="24"/>
      <c r="CO11" s="24"/>
      <c r="CP11" s="24"/>
      <c r="CQ11" s="24"/>
      <c r="CR11" s="24"/>
      <c r="CS11" s="24"/>
      <c r="CT11" s="24"/>
      <c r="CU11" s="24"/>
      <c r="CV11" s="24"/>
      <c r="CW11" s="24"/>
      <c r="CX11" s="24"/>
      <c r="CY11" s="24"/>
      <c r="CZ11" s="24"/>
      <c r="DA11" s="24"/>
      <c r="DB11" s="24"/>
      <c r="DC11" s="24"/>
      <c r="DD11" s="24"/>
      <c r="DE11" s="24"/>
      <c r="DF11" s="24"/>
      <c r="DG11" s="24"/>
      <c r="DH11" s="24"/>
      <c r="DI11" s="24"/>
      <c r="DJ11" s="24"/>
      <c r="DK11" s="24"/>
      <c r="DL11" s="24"/>
      <c r="DM11" s="24"/>
      <c r="DN11" s="24"/>
      <c r="DO11" s="24"/>
      <c r="DP11" s="24"/>
      <c r="DQ11" s="24"/>
      <c r="DR11" s="24"/>
      <c r="DS11" s="24"/>
      <c r="DT11" s="24"/>
      <c r="DU11" s="24"/>
      <c r="DV11" s="24"/>
      <c r="DW11" s="24"/>
      <c r="DX11" s="24"/>
      <c r="DY11" s="24"/>
      <c r="DZ11" s="24"/>
      <c r="EA11" s="24"/>
      <c r="EB11" s="24"/>
      <c r="EC11" s="24"/>
      <c r="ED11" s="24"/>
      <c r="EE11" s="24"/>
      <c r="EF11" s="24"/>
      <c r="EG11" s="24"/>
      <c r="EH11" s="24"/>
      <c r="EI11" s="24"/>
      <c r="EJ11" s="24"/>
      <c r="EK11" s="24"/>
      <c r="EL11" s="24"/>
      <c r="EM11" s="24"/>
      <c r="EN11" s="24"/>
      <c r="EO11" s="24"/>
      <c r="EP11" s="46"/>
      <c r="EQ11" s="47"/>
      <c r="ER11" s="47"/>
      <c r="ES11" s="47"/>
      <c r="ET11" s="47"/>
      <c r="EU11" s="47"/>
      <c r="EV11" s="47"/>
      <c r="EW11" s="47"/>
      <c r="EX11" s="47"/>
      <c r="EY11" s="47"/>
      <c r="EZ11" s="47"/>
      <c r="FA11" s="47"/>
      <c r="FB11" s="47"/>
      <c r="FC11" s="47"/>
      <c r="FD11" s="47"/>
      <c r="FE11" s="48"/>
    </row>
    <row r="12" spans="1:161" x14ac:dyDescent="0.2">
      <c r="A12" s="1"/>
      <c r="B12" s="1"/>
      <c r="C12" s="1"/>
      <c r="D12" s="1"/>
      <c r="E12" s="1"/>
      <c r="F12" s="1"/>
      <c r="G12" s="1"/>
      <c r="H12" s="1"/>
      <c r="I12" s="1"/>
      <c r="J12" s="1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7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4" t="s">
        <v>1</v>
      </c>
      <c r="EO12" s="1"/>
      <c r="EP12" s="40"/>
      <c r="EQ12" s="41"/>
      <c r="ER12" s="41"/>
      <c r="ES12" s="41"/>
      <c r="ET12" s="41"/>
      <c r="EU12" s="41"/>
      <c r="EV12" s="41"/>
      <c r="EW12" s="41"/>
      <c r="EX12" s="41"/>
      <c r="EY12" s="41"/>
      <c r="EZ12" s="41"/>
      <c r="FA12" s="41"/>
      <c r="FB12" s="41"/>
      <c r="FC12" s="41"/>
      <c r="FD12" s="41"/>
      <c r="FE12" s="42"/>
    </row>
    <row r="13" spans="1:161" x14ac:dyDescent="0.2">
      <c r="A13" s="1"/>
      <c r="B13" s="1"/>
      <c r="C13" s="1"/>
      <c r="D13" s="1"/>
      <c r="E13" s="1"/>
      <c r="F13" s="1"/>
      <c r="G13" s="1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/>
      <c r="BW13" s="1"/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 s="1"/>
      <c r="DD13" s="1"/>
      <c r="DE13" s="1"/>
      <c r="DF13" s="1"/>
      <c r="DG13" s="1"/>
      <c r="DH13" s="1"/>
      <c r="DI13" s="1"/>
      <c r="DJ13" s="1"/>
      <c r="DK13" s="1"/>
      <c r="DL13" s="1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1"/>
      <c r="EA13" s="1"/>
      <c r="EB13" s="1"/>
      <c r="EC13" s="1"/>
      <c r="ED13" s="1"/>
      <c r="EE13" s="1"/>
      <c r="EF13" s="1"/>
      <c r="EG13" s="1"/>
      <c r="EH13" s="1"/>
      <c r="EI13" s="1"/>
      <c r="EJ13" s="1"/>
      <c r="EK13" s="1"/>
      <c r="EL13" s="1"/>
      <c r="EM13" s="1"/>
      <c r="EN13" s="4" t="s">
        <v>12</v>
      </c>
      <c r="EO13" s="1"/>
      <c r="EP13" s="40"/>
      <c r="EQ13" s="41"/>
      <c r="ER13" s="41"/>
      <c r="ES13" s="41"/>
      <c r="ET13" s="41"/>
      <c r="EU13" s="41"/>
      <c r="EV13" s="41"/>
      <c r="EW13" s="41"/>
      <c r="EX13" s="41"/>
      <c r="EY13" s="41"/>
      <c r="EZ13" s="41"/>
      <c r="FA13" s="41"/>
      <c r="FB13" s="41"/>
      <c r="FC13" s="41"/>
      <c r="FD13" s="41"/>
      <c r="FE13" s="42"/>
    </row>
    <row r="15" spans="1:161" x14ac:dyDescent="0.2">
      <c r="DX15" s="2"/>
    </row>
    <row r="16" spans="1:161" x14ac:dyDescent="0.2">
      <c r="A16" s="1"/>
      <c r="B16" s="1"/>
      <c r="C16" s="1"/>
      <c r="D16" s="1"/>
      <c r="E16" s="1"/>
      <c r="F16" s="1"/>
      <c r="G16" s="1"/>
      <c r="H16" s="1"/>
      <c r="I16" s="1"/>
      <c r="J16" s="1"/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49" t="s">
        <v>2</v>
      </c>
      <c r="AY16" s="50"/>
      <c r="AZ16" s="50"/>
      <c r="BA16" s="50"/>
      <c r="BB16" s="50"/>
      <c r="BC16" s="50"/>
      <c r="BD16" s="50"/>
      <c r="BE16" s="50"/>
      <c r="BF16" s="50"/>
      <c r="BG16" s="50"/>
      <c r="BH16" s="50"/>
      <c r="BI16" s="50"/>
      <c r="BJ16" s="50"/>
      <c r="BK16" s="50"/>
      <c r="BL16" s="50"/>
      <c r="BM16" s="50"/>
      <c r="BN16" s="50"/>
      <c r="BO16" s="50"/>
      <c r="BP16" s="51"/>
      <c r="BQ16" s="49" t="s">
        <v>3</v>
      </c>
      <c r="BR16" s="50"/>
      <c r="BS16" s="50"/>
      <c r="BT16" s="50"/>
      <c r="BU16" s="50"/>
      <c r="BV16" s="50"/>
      <c r="BW16" s="50"/>
      <c r="BX16" s="50"/>
      <c r="BY16" s="50"/>
      <c r="BZ16" s="50"/>
      <c r="CA16" s="50"/>
      <c r="CB16" s="50"/>
      <c r="CC16" s="50"/>
      <c r="CD16" s="50"/>
      <c r="CE16" s="50"/>
      <c r="CF16" s="50"/>
      <c r="CG16" s="50"/>
      <c r="CH16" s="50"/>
      <c r="CI16" s="51"/>
      <c r="CJ16" s="1"/>
      <c r="CK16" s="1"/>
      <c r="CL16" s="1"/>
      <c r="CM16" s="1"/>
      <c r="CN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A16" s="1"/>
      <c r="EB16" s="1"/>
      <c r="EC16" s="1"/>
      <c r="ED16" s="1"/>
      <c r="EE16" s="1"/>
      <c r="EF16" s="1"/>
      <c r="EG16" s="1"/>
      <c r="EH16" s="1"/>
      <c r="EI16" s="1"/>
      <c r="EJ16" s="1"/>
      <c r="EK16" s="1"/>
      <c r="EL16" s="1"/>
      <c r="EM16" s="1"/>
      <c r="EN16" s="1"/>
      <c r="EO16" s="1"/>
      <c r="EP16" s="1"/>
      <c r="EQ16" s="1"/>
      <c r="ER16" s="1"/>
      <c r="ES16" s="1"/>
      <c r="ET16" s="1"/>
      <c r="EU16" s="1"/>
      <c r="EV16" s="1"/>
      <c r="EW16" s="1"/>
      <c r="EX16" s="1"/>
      <c r="EY16" s="1"/>
      <c r="EZ16" s="1"/>
      <c r="FA16" s="1"/>
      <c r="FB16" s="1"/>
      <c r="FC16" s="1"/>
      <c r="FD16" s="1"/>
      <c r="FE16" s="1"/>
    </row>
    <row r="17" spans="1:161" x14ac:dyDescent="0.2">
      <c r="A17" s="1"/>
      <c r="B17" s="1"/>
      <c r="C17" s="1"/>
      <c r="D17" s="1"/>
      <c r="E17" s="1"/>
      <c r="F17" s="1"/>
      <c r="G17" s="1"/>
      <c r="H17" s="1"/>
      <c r="I17" s="1"/>
      <c r="J17" s="1"/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52"/>
      <c r="AY17" s="53"/>
      <c r="AZ17" s="53"/>
      <c r="BA17" s="53"/>
      <c r="BB17" s="53"/>
      <c r="BC17" s="53"/>
      <c r="BD17" s="53"/>
      <c r="BE17" s="53"/>
      <c r="BF17" s="53"/>
      <c r="BG17" s="53"/>
      <c r="BH17" s="53"/>
      <c r="BI17" s="53"/>
      <c r="BJ17" s="53"/>
      <c r="BK17" s="53"/>
      <c r="BL17" s="53"/>
      <c r="BM17" s="53"/>
      <c r="BN17" s="53"/>
      <c r="BO17" s="53"/>
      <c r="BP17" s="54"/>
      <c r="BQ17" s="52"/>
      <c r="BR17" s="53"/>
      <c r="BS17" s="53"/>
      <c r="BT17" s="53"/>
      <c r="BU17" s="53"/>
      <c r="BV17" s="53"/>
      <c r="BW17" s="53"/>
      <c r="BX17" s="53"/>
      <c r="BY17" s="53"/>
      <c r="BZ17" s="53"/>
      <c r="CA17" s="53"/>
      <c r="CB17" s="53"/>
      <c r="CC17" s="53"/>
      <c r="CD17" s="53"/>
      <c r="CE17" s="53"/>
      <c r="CF17" s="53"/>
      <c r="CG17" s="53"/>
      <c r="CH17" s="53"/>
      <c r="CI17" s="54"/>
      <c r="CJ17" s="1"/>
      <c r="CK17" s="1"/>
      <c r="CL17" s="1"/>
      <c r="CM17" s="1"/>
      <c r="CN17" s="1"/>
      <c r="CO17" s="2" t="s">
        <v>85</v>
      </c>
      <c r="CP17" s="1"/>
      <c r="CQ17" s="1"/>
      <c r="CR17" s="1"/>
      <c r="CS17" s="1"/>
      <c r="CT17" s="1"/>
      <c r="CU17" s="1"/>
      <c r="CV17" s="1"/>
      <c r="CW17" s="1"/>
      <c r="CX17" s="1"/>
      <c r="CY17" s="1"/>
      <c r="CZ17" s="1"/>
      <c r="DA17" s="1"/>
      <c r="DB17" s="1"/>
      <c r="DC17" s="1"/>
      <c r="DD17" s="1"/>
      <c r="DE17" s="5"/>
      <c r="DF17" s="5"/>
      <c r="DG17" s="5"/>
      <c r="DH17" s="5"/>
      <c r="DI17" s="5"/>
      <c r="DJ17" s="5"/>
      <c r="DK17" s="5"/>
      <c r="DL17" s="5"/>
      <c r="DM17" s="5"/>
      <c r="DN17" s="5"/>
      <c r="DO17" s="5"/>
      <c r="DP17" s="5"/>
      <c r="DQ17" s="5"/>
      <c r="DR17" s="5"/>
      <c r="DS17" s="5"/>
      <c r="DT17" s="5"/>
      <c r="DU17" s="5"/>
      <c r="DV17" s="19"/>
      <c r="DW17" s="19"/>
      <c r="DX17" s="19"/>
      <c r="DY17" s="55"/>
      <c r="DZ17" s="55"/>
      <c r="EA17" s="55"/>
      <c r="EB17" s="55"/>
      <c r="EC17" s="55"/>
      <c r="ED17" s="55"/>
      <c r="EE17" s="55"/>
      <c r="EF17" s="55"/>
      <c r="EG17" s="55"/>
      <c r="EH17" s="55"/>
      <c r="EI17" s="55"/>
      <c r="EJ17" s="55"/>
      <c r="EK17" s="19"/>
      <c r="EL17" s="19"/>
      <c r="EM17" s="19"/>
      <c r="EN17" s="55"/>
      <c r="EO17" s="55"/>
      <c r="EP17" s="55"/>
      <c r="EQ17" s="55"/>
      <c r="ER17" s="55"/>
      <c r="ES17" s="55"/>
      <c r="ET17" s="55"/>
      <c r="EU17" s="55"/>
      <c r="EV17" s="55"/>
      <c r="EW17" s="55"/>
      <c r="EX17" s="55"/>
      <c r="EY17" s="55"/>
      <c r="EZ17" s="55"/>
      <c r="FA17" s="55"/>
      <c r="FB17" s="55"/>
      <c r="FC17" s="55"/>
      <c r="FD17" s="55"/>
      <c r="FE17" s="55"/>
    </row>
    <row r="18" spans="1:161" x14ac:dyDescent="0.2">
      <c r="A18" s="1"/>
      <c r="B18" s="1"/>
      <c r="C18" s="1"/>
      <c r="D18" s="1"/>
      <c r="E18" s="1"/>
      <c r="F18" s="1"/>
      <c r="G18" s="1"/>
      <c r="H18" s="1"/>
      <c r="I18" s="1"/>
      <c r="J18" s="1"/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26" t="s">
        <v>13</v>
      </c>
      <c r="AP18" s="26"/>
      <c r="AQ18" s="26"/>
      <c r="AR18" s="26"/>
      <c r="AS18" s="26"/>
      <c r="AT18" s="26"/>
      <c r="AU18" s="26"/>
      <c r="AV18" s="26"/>
      <c r="AW18" s="1"/>
      <c r="AX18" s="27"/>
      <c r="AY18" s="28"/>
      <c r="AZ18" s="28"/>
      <c r="BA18" s="28"/>
      <c r="BB18" s="28"/>
      <c r="BC18" s="28"/>
      <c r="BD18" s="28"/>
      <c r="BE18" s="28"/>
      <c r="BF18" s="28"/>
      <c r="BG18" s="28"/>
      <c r="BH18" s="28"/>
      <c r="BI18" s="28"/>
      <c r="BJ18" s="28"/>
      <c r="BK18" s="28"/>
      <c r="BL18" s="28"/>
      <c r="BM18" s="28"/>
      <c r="BN18" s="28"/>
      <c r="BO18" s="28"/>
      <c r="BP18" s="29"/>
      <c r="BQ18" s="27"/>
      <c r="BR18" s="28"/>
      <c r="BS18" s="28"/>
      <c r="BT18" s="28"/>
      <c r="BU18" s="28"/>
      <c r="BV18" s="28"/>
      <c r="BW18" s="28"/>
      <c r="BX18" s="28"/>
      <c r="BY18" s="28"/>
      <c r="BZ18" s="28"/>
      <c r="CA18" s="28"/>
      <c r="CB18" s="28"/>
      <c r="CC18" s="28"/>
      <c r="CD18" s="28"/>
      <c r="CE18" s="28"/>
      <c r="CF18" s="28"/>
      <c r="CG18" s="28"/>
      <c r="CH18" s="28"/>
      <c r="CI18" s="29"/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/>
      <c r="CW18" s="1"/>
      <c r="CX18" s="1"/>
      <c r="CY18" s="1"/>
      <c r="CZ18" s="1"/>
      <c r="DA18" s="1"/>
      <c r="DB18" s="1"/>
      <c r="DC18" s="1"/>
      <c r="DD18" s="1"/>
      <c r="DE18" s="33"/>
      <c r="DF18" s="33"/>
      <c r="DG18" s="33"/>
      <c r="DH18" s="33"/>
      <c r="DI18" s="33"/>
      <c r="DJ18" s="33"/>
      <c r="DK18" s="33"/>
      <c r="DL18" s="33"/>
      <c r="DM18" s="33"/>
      <c r="DN18" s="33"/>
      <c r="DO18" s="33"/>
      <c r="DP18" s="33"/>
      <c r="DQ18" s="33"/>
      <c r="DR18" s="33"/>
      <c r="DS18" s="33"/>
      <c r="DT18" s="33"/>
      <c r="DU18" s="33"/>
      <c r="DV18" s="20"/>
      <c r="DW18" s="20"/>
      <c r="DX18" s="20"/>
      <c r="DY18" s="33"/>
      <c r="DZ18" s="33"/>
      <c r="EA18" s="33"/>
      <c r="EB18" s="33"/>
      <c r="EC18" s="33"/>
      <c r="ED18" s="33"/>
      <c r="EE18" s="33"/>
      <c r="EF18" s="33"/>
      <c r="EG18" s="33"/>
      <c r="EH18" s="33"/>
      <c r="EI18" s="33"/>
      <c r="EJ18" s="33"/>
      <c r="EK18" s="20"/>
      <c r="EL18" s="20"/>
      <c r="EM18" s="20"/>
      <c r="EN18" s="33"/>
      <c r="EO18" s="33"/>
      <c r="EP18" s="33"/>
      <c r="EQ18" s="33"/>
      <c r="ER18" s="33"/>
      <c r="ES18" s="33"/>
      <c r="ET18" s="33"/>
      <c r="EU18" s="33"/>
      <c r="EV18" s="33"/>
      <c r="EW18" s="33"/>
      <c r="EX18" s="33"/>
      <c r="EY18" s="33"/>
      <c r="EZ18" s="33"/>
      <c r="FA18" s="33"/>
      <c r="FB18" s="33"/>
      <c r="FC18" s="33"/>
      <c r="FD18" s="33"/>
      <c r="FE18" s="33"/>
    </row>
    <row r="19" spans="1:161" x14ac:dyDescent="0.2">
      <c r="A19" s="1"/>
      <c r="B19" s="1"/>
      <c r="C19" s="1"/>
      <c r="D19" s="1"/>
      <c r="E19" s="1"/>
      <c r="F19" s="1"/>
      <c r="G19" s="1"/>
      <c r="H19" s="1"/>
      <c r="I19" s="1"/>
      <c r="J19" s="1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26"/>
      <c r="AP19" s="26"/>
      <c r="AQ19" s="26"/>
      <c r="AR19" s="26"/>
      <c r="AS19" s="26"/>
      <c r="AT19" s="26"/>
      <c r="AU19" s="26"/>
      <c r="AV19" s="26"/>
      <c r="AW19" s="1"/>
      <c r="AX19" s="30"/>
      <c r="AY19" s="31"/>
      <c r="AZ19" s="31"/>
      <c r="BA19" s="31"/>
      <c r="BB19" s="31"/>
      <c r="BC19" s="31"/>
      <c r="BD19" s="31"/>
      <c r="BE19" s="31"/>
      <c r="BF19" s="31"/>
      <c r="BG19" s="31"/>
      <c r="BH19" s="31"/>
      <c r="BI19" s="31"/>
      <c r="BJ19" s="31"/>
      <c r="BK19" s="31"/>
      <c r="BL19" s="31"/>
      <c r="BM19" s="31"/>
      <c r="BN19" s="31"/>
      <c r="BO19" s="31"/>
      <c r="BP19" s="32"/>
      <c r="BQ19" s="30"/>
      <c r="BR19" s="31"/>
      <c r="BS19" s="31"/>
      <c r="BT19" s="31"/>
      <c r="BU19" s="31"/>
      <c r="BV19" s="31"/>
      <c r="BW19" s="31"/>
      <c r="BX19" s="31"/>
      <c r="BY19" s="31"/>
      <c r="BZ19" s="31"/>
      <c r="CA19" s="31"/>
      <c r="CB19" s="31"/>
      <c r="CC19" s="31"/>
      <c r="CD19" s="31"/>
      <c r="CE19" s="31"/>
      <c r="CF19" s="31"/>
      <c r="CG19" s="31"/>
      <c r="CH19" s="31"/>
      <c r="CI19" s="32"/>
      <c r="CJ19" s="1"/>
      <c r="CK19" s="1"/>
      <c r="CL19" s="1"/>
      <c r="CM19" s="1"/>
      <c r="CN19" s="1"/>
      <c r="CO19" s="1"/>
      <c r="CP19" s="1"/>
      <c r="CQ19" s="1"/>
      <c r="CR19" s="1"/>
      <c r="CS19" s="1"/>
      <c r="CT19" s="1"/>
      <c r="CU19" s="1"/>
      <c r="CV19" s="1"/>
      <c r="CW19" s="1"/>
      <c r="CX19" s="1"/>
      <c r="CY19" s="1"/>
      <c r="CZ19" s="1"/>
      <c r="DA19" s="1"/>
      <c r="DB19" s="1"/>
      <c r="DC19" s="1"/>
      <c r="DD19" s="1"/>
      <c r="DE19" s="19"/>
      <c r="DF19" s="19"/>
      <c r="DG19" s="19"/>
      <c r="DH19" s="19"/>
      <c r="DI19" s="19"/>
      <c r="DJ19" s="19"/>
      <c r="DK19" s="19"/>
      <c r="DL19" s="19"/>
      <c r="DM19" s="19"/>
      <c r="DN19" s="19"/>
      <c r="DO19" s="19"/>
      <c r="DP19" s="19"/>
      <c r="DQ19" s="19"/>
      <c r="DR19" s="19"/>
      <c r="DS19" s="19"/>
      <c r="DT19" s="19"/>
      <c r="DU19" s="19"/>
      <c r="DV19" s="19"/>
      <c r="DW19" s="19"/>
      <c r="DX19" s="19"/>
      <c r="DY19" s="19"/>
      <c r="DZ19" s="19"/>
      <c r="EA19" s="19"/>
      <c r="EB19" s="19"/>
      <c r="EC19" s="19"/>
      <c r="ED19" s="19"/>
      <c r="EE19" s="19"/>
      <c r="EF19" s="19"/>
      <c r="EG19" s="19"/>
      <c r="EH19" s="19"/>
      <c r="EI19" s="19"/>
      <c r="EJ19" s="19"/>
      <c r="EK19" s="19"/>
      <c r="EL19" s="19"/>
      <c r="EM19" s="19"/>
      <c r="EN19" s="19"/>
      <c r="EO19" s="19"/>
      <c r="EP19" s="19"/>
      <c r="EQ19" s="19"/>
      <c r="ER19" s="19"/>
      <c r="ES19" s="19"/>
      <c r="ET19" s="19"/>
      <c r="EU19" s="19"/>
      <c r="EV19" s="19"/>
      <c r="EW19" s="19"/>
      <c r="EX19" s="19"/>
      <c r="EY19" s="19"/>
      <c r="EZ19" s="19"/>
      <c r="FA19" s="19"/>
      <c r="FB19" s="19"/>
      <c r="FC19" s="19"/>
      <c r="FD19" s="19"/>
      <c r="FE19" s="19"/>
    </row>
    <row r="20" spans="1:161" ht="15" x14ac:dyDescent="0.2">
      <c r="A20" s="1"/>
      <c r="B20" s="1"/>
      <c r="C20" s="1"/>
      <c r="D20" s="1"/>
      <c r="E20" s="1"/>
      <c r="F20" s="1"/>
      <c r="G20" s="1"/>
      <c r="H20" s="1"/>
      <c r="I20" s="1"/>
      <c r="J20" s="1"/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9" t="s">
        <v>17</v>
      </c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21"/>
      <c r="DF20" s="59"/>
      <c r="DG20" s="59"/>
      <c r="DH20" s="59"/>
      <c r="DI20" s="59"/>
      <c r="DJ20" s="59"/>
      <c r="DK20" s="22"/>
      <c r="DL20" s="22"/>
      <c r="DM20" s="60"/>
      <c r="DN20" s="60"/>
      <c r="DO20" s="60"/>
      <c r="DP20" s="60"/>
      <c r="DQ20" s="60"/>
      <c r="DR20" s="60"/>
      <c r="DS20" s="60"/>
      <c r="DT20" s="60"/>
      <c r="DU20" s="60"/>
      <c r="DV20" s="60"/>
      <c r="DW20" s="60"/>
      <c r="DX20" s="60"/>
      <c r="DY20" s="60"/>
      <c r="DZ20" s="60"/>
      <c r="EA20" s="60"/>
      <c r="EB20" s="60"/>
      <c r="EC20" s="60"/>
      <c r="ED20" s="60"/>
      <c r="EE20" s="60"/>
      <c r="EF20" s="61"/>
      <c r="EG20" s="61"/>
      <c r="EH20" s="61"/>
      <c r="EI20" s="61"/>
      <c r="EJ20" s="59"/>
      <c r="EK20" s="59"/>
      <c r="EL20" s="59"/>
      <c r="EM20" s="19"/>
      <c r="EN20" s="19"/>
      <c r="EO20" s="19"/>
      <c r="EP20" s="19"/>
      <c r="EQ20" s="19"/>
      <c r="ER20" s="19"/>
      <c r="ES20" s="19"/>
      <c r="ET20" s="19"/>
      <c r="EU20" s="19"/>
      <c r="EV20" s="19"/>
      <c r="EW20" s="19"/>
      <c r="EX20" s="19"/>
      <c r="EY20" s="19"/>
      <c r="EZ20" s="19"/>
      <c r="FA20" s="19"/>
      <c r="FB20" s="19"/>
      <c r="FC20" s="19"/>
      <c r="FD20" s="19"/>
      <c r="FE20" s="19"/>
    </row>
    <row r="22" spans="1:161" ht="12.75" customHeight="1" x14ac:dyDescent="0.2">
      <c r="A22" s="1"/>
      <c r="B22" s="1"/>
      <c r="C22" s="1"/>
      <c r="D22" s="1"/>
      <c r="E22" s="1"/>
      <c r="F22" s="1"/>
      <c r="G22" s="1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23"/>
      <c r="DR22" s="10"/>
      <c r="DS22" s="10"/>
      <c r="DT22" s="11"/>
      <c r="DU22" s="62" t="s">
        <v>18</v>
      </c>
      <c r="DV22" s="62"/>
      <c r="DW22" s="12"/>
      <c r="DX22" s="56" t="s">
        <v>19</v>
      </c>
      <c r="DY22" s="56"/>
      <c r="DZ22" s="56"/>
      <c r="EA22" s="56"/>
      <c r="EB22" s="56"/>
      <c r="EC22" s="56"/>
      <c r="ED22" s="56"/>
      <c r="EE22" s="56"/>
      <c r="EF22" s="56"/>
      <c r="EG22" s="56"/>
      <c r="EH22" s="56"/>
      <c r="EI22" s="56"/>
      <c r="EJ22" s="56"/>
      <c r="EK22" s="56"/>
      <c r="EL22" s="56"/>
      <c r="EM22" s="56"/>
      <c r="EN22" s="56"/>
      <c r="EO22" s="57"/>
      <c r="EP22" s="40"/>
      <c r="EQ22" s="41"/>
      <c r="ER22" s="41"/>
      <c r="ES22" s="41"/>
      <c r="ET22" s="41"/>
      <c r="EU22" s="41"/>
      <c r="EV22" s="41"/>
      <c r="EW22" s="41"/>
      <c r="EX22" s="41"/>
      <c r="EY22" s="41"/>
      <c r="EZ22" s="41"/>
      <c r="FA22" s="41"/>
      <c r="FB22" s="41"/>
      <c r="FC22" s="41"/>
      <c r="FD22" s="41"/>
      <c r="FE22" s="42"/>
    </row>
    <row r="23" spans="1:161" ht="14.45" customHeight="1" x14ac:dyDescent="0.2">
      <c r="A23" s="1"/>
      <c r="B23" s="1"/>
      <c r="C23" s="1"/>
      <c r="D23" s="1"/>
      <c r="E23" s="1"/>
      <c r="F23" s="1"/>
      <c r="G23" s="1"/>
      <c r="H23" s="1"/>
      <c r="I23" s="1"/>
      <c r="J23" s="1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0"/>
      <c r="DR23" s="10"/>
      <c r="DS23" s="10"/>
      <c r="DT23" s="10"/>
      <c r="DU23" s="62"/>
      <c r="DV23" s="62"/>
      <c r="DW23" s="12"/>
      <c r="DX23" s="56" t="s">
        <v>20</v>
      </c>
      <c r="DY23" s="56"/>
      <c r="DZ23" s="56"/>
      <c r="EA23" s="56"/>
      <c r="EB23" s="56"/>
      <c r="EC23" s="56"/>
      <c r="ED23" s="56"/>
      <c r="EE23" s="56"/>
      <c r="EF23" s="56"/>
      <c r="EG23" s="56"/>
      <c r="EH23" s="56"/>
      <c r="EI23" s="56"/>
      <c r="EJ23" s="56"/>
      <c r="EK23" s="56"/>
      <c r="EL23" s="56"/>
      <c r="EM23" s="56"/>
      <c r="EN23" s="56"/>
      <c r="EO23" s="57"/>
      <c r="EP23" s="40"/>
      <c r="EQ23" s="41"/>
      <c r="ER23" s="41"/>
      <c r="ES23" s="41"/>
      <c r="ET23" s="41"/>
      <c r="EU23" s="41"/>
      <c r="EV23" s="41"/>
      <c r="EW23" s="41"/>
      <c r="EX23" s="41"/>
      <c r="EY23" s="41"/>
      <c r="EZ23" s="41"/>
      <c r="FA23" s="41"/>
      <c r="FB23" s="41"/>
      <c r="FC23" s="41"/>
      <c r="FD23" s="41"/>
      <c r="FE23" s="42"/>
    </row>
    <row r="24" spans="1:161" x14ac:dyDescent="0.2">
      <c r="A24" s="1" t="s">
        <v>21</v>
      </c>
      <c r="B24" s="1"/>
      <c r="C24" s="1"/>
      <c r="D24" s="1"/>
      <c r="E24" s="1"/>
      <c r="F24" s="1"/>
      <c r="G24" s="1"/>
      <c r="H24" s="1"/>
      <c r="I24" s="1"/>
      <c r="J24" s="1"/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58"/>
      <c r="AC24" s="58"/>
      <c r="AD24" s="58"/>
      <c r="AE24" s="58"/>
      <c r="AF24" s="58"/>
      <c r="AG24" s="58"/>
      <c r="AH24" s="58"/>
      <c r="AI24" s="58"/>
      <c r="AJ24" s="58"/>
      <c r="AK24" s="58"/>
      <c r="AL24" s="58"/>
      <c r="AM24" s="58"/>
      <c r="AN24" s="58"/>
      <c r="AO24" s="58"/>
      <c r="AP24" s="58"/>
      <c r="AQ24" s="58"/>
      <c r="AR24" s="58"/>
      <c r="AS24" s="58"/>
      <c r="AT24" s="58"/>
      <c r="AU24" s="58"/>
      <c r="AV24" s="58"/>
      <c r="AW24" s="58"/>
      <c r="AX24" s="58"/>
      <c r="AY24" s="58"/>
      <c r="AZ24" s="58"/>
      <c r="BA24" s="58"/>
      <c r="BB24" s="58"/>
      <c r="BC24" s="58"/>
      <c r="BD24" s="58"/>
      <c r="BE24" s="58"/>
      <c r="BF24" s="58"/>
      <c r="BG24" s="58"/>
      <c r="BH24" s="58"/>
      <c r="BI24" s="58"/>
      <c r="BJ24" s="58"/>
      <c r="BK24" s="58"/>
      <c r="BL24" s="58"/>
      <c r="BM24" s="58"/>
      <c r="BN24" s="58"/>
      <c r="BO24" s="58"/>
      <c r="BP24" s="58"/>
      <c r="BQ24" s="58"/>
      <c r="BR24" s="58"/>
      <c r="BS24" s="58"/>
      <c r="BT24" s="58"/>
      <c r="BU24" s="58"/>
      <c r="BV24" s="58"/>
      <c r="BW24" s="58"/>
      <c r="BX24" s="58"/>
      <c r="BY24" s="58"/>
      <c r="BZ24" s="58"/>
      <c r="CA24" s="58"/>
      <c r="CB24" s="58"/>
      <c r="CC24" s="58"/>
      <c r="CD24" s="58"/>
      <c r="CE24" s="58"/>
      <c r="CF24" s="58"/>
      <c r="CG24" s="58"/>
      <c r="CH24" s="58"/>
      <c r="CI24" s="58"/>
      <c r="CJ24" s="58"/>
      <c r="CK24" s="58"/>
      <c r="CL24" s="58"/>
      <c r="CM24" s="58"/>
      <c r="CN24" s="58"/>
      <c r="CO24" s="58"/>
      <c r="CP24" s="58"/>
      <c r="CQ24" s="58"/>
      <c r="CR24" s="58"/>
      <c r="CS24" s="58"/>
      <c r="CT24" s="58"/>
      <c r="CU24" s="58"/>
      <c r="CV24" s="58"/>
      <c r="CW24" s="58"/>
      <c r="CX24" s="58"/>
      <c r="CY24" s="58"/>
      <c r="CZ24" s="58"/>
      <c r="DA24" s="58"/>
      <c r="DB24" s="58"/>
      <c r="DC24" s="58"/>
      <c r="DD24" s="58"/>
      <c r="DE24" s="58"/>
      <c r="DF24" s="58"/>
      <c r="DG24" s="58"/>
      <c r="DH24" s="58"/>
      <c r="DI24" s="58"/>
      <c r="DJ24" s="58"/>
      <c r="DK24" s="58"/>
      <c r="DL24" s="58"/>
      <c r="DM24" s="58"/>
      <c r="DN24" s="58"/>
      <c r="DO24" s="58"/>
      <c r="DP24" s="58"/>
      <c r="DQ24" s="13"/>
      <c r="DR24" s="13"/>
      <c r="DS24" s="13"/>
      <c r="DT24" s="13"/>
      <c r="DU24" s="62"/>
      <c r="DV24" s="62"/>
      <c r="DW24" s="12"/>
      <c r="DX24" s="56" t="s">
        <v>22</v>
      </c>
      <c r="DY24" s="56"/>
      <c r="DZ24" s="56"/>
      <c r="EA24" s="56"/>
      <c r="EB24" s="56"/>
      <c r="EC24" s="56"/>
      <c r="ED24" s="56"/>
      <c r="EE24" s="56"/>
      <c r="EF24" s="56"/>
      <c r="EG24" s="56"/>
      <c r="EH24" s="56"/>
      <c r="EI24" s="56"/>
      <c r="EJ24" s="56"/>
      <c r="EK24" s="56"/>
      <c r="EL24" s="56"/>
      <c r="EM24" s="56"/>
      <c r="EN24" s="56"/>
      <c r="EO24" s="57"/>
      <c r="EP24" s="40"/>
      <c r="EQ24" s="41"/>
      <c r="ER24" s="41"/>
      <c r="ES24" s="41"/>
      <c r="ET24" s="41"/>
      <c r="EU24" s="41"/>
      <c r="EV24" s="41"/>
      <c r="EW24" s="41"/>
      <c r="EX24" s="41"/>
      <c r="EY24" s="41"/>
      <c r="EZ24" s="41"/>
      <c r="FA24" s="41"/>
      <c r="FB24" s="41"/>
      <c r="FC24" s="41"/>
      <c r="FD24" s="41"/>
      <c r="FE24" s="42"/>
    </row>
    <row r="25" spans="1:161" x14ac:dyDescent="0.2">
      <c r="A25" s="1"/>
      <c r="B25" s="1"/>
      <c r="C25" s="1"/>
      <c r="D25" s="1"/>
      <c r="E25" s="1"/>
      <c r="F25" s="1"/>
      <c r="G25" s="1"/>
      <c r="H25" s="1"/>
      <c r="I25" s="1"/>
      <c r="J25" s="1"/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63" t="s">
        <v>23</v>
      </c>
      <c r="AC25" s="63"/>
      <c r="AD25" s="63"/>
      <c r="AE25" s="63"/>
      <c r="AF25" s="63"/>
      <c r="AG25" s="63"/>
      <c r="AH25" s="63"/>
      <c r="AI25" s="63"/>
      <c r="AJ25" s="63"/>
      <c r="AK25" s="63"/>
      <c r="AL25" s="63"/>
      <c r="AM25" s="63"/>
      <c r="AN25" s="63"/>
      <c r="AO25" s="63"/>
      <c r="AP25" s="63"/>
      <c r="AQ25" s="63"/>
      <c r="AR25" s="63"/>
      <c r="AS25" s="63"/>
      <c r="AT25" s="63"/>
      <c r="AU25" s="63"/>
      <c r="AV25" s="63"/>
      <c r="AW25" s="63"/>
      <c r="AX25" s="63"/>
      <c r="AY25" s="63"/>
      <c r="AZ25" s="63"/>
      <c r="BA25" s="63"/>
      <c r="BB25" s="63"/>
      <c r="BC25" s="63"/>
      <c r="BD25" s="63"/>
      <c r="BE25" s="63"/>
      <c r="BF25" s="63"/>
      <c r="BG25" s="63"/>
      <c r="BH25" s="63"/>
      <c r="BI25" s="63"/>
      <c r="BJ25" s="63"/>
      <c r="BK25" s="63"/>
      <c r="BL25" s="63"/>
      <c r="BM25" s="63"/>
      <c r="BN25" s="63"/>
      <c r="BO25" s="63"/>
      <c r="BP25" s="63"/>
      <c r="BQ25" s="63"/>
      <c r="BR25" s="63"/>
      <c r="BS25" s="63"/>
      <c r="BT25" s="63"/>
      <c r="BU25" s="63"/>
      <c r="BV25" s="63"/>
      <c r="BW25" s="63"/>
      <c r="BX25" s="63"/>
      <c r="BY25" s="63"/>
      <c r="BZ25" s="63"/>
      <c r="CA25" s="63"/>
      <c r="CB25" s="63"/>
      <c r="CC25" s="63"/>
      <c r="CD25" s="63"/>
      <c r="CE25" s="63"/>
      <c r="CF25" s="63"/>
      <c r="CG25" s="63"/>
      <c r="CH25" s="63"/>
      <c r="CI25" s="63"/>
      <c r="CJ25" s="63"/>
      <c r="CK25" s="63"/>
      <c r="CL25" s="63"/>
      <c r="CM25" s="63"/>
      <c r="CN25" s="63"/>
      <c r="CO25" s="63"/>
      <c r="CP25" s="63"/>
      <c r="CQ25" s="63"/>
      <c r="CR25" s="63"/>
      <c r="CS25" s="63"/>
      <c r="CT25" s="63"/>
      <c r="CU25" s="63"/>
      <c r="CV25" s="63"/>
      <c r="CW25" s="63"/>
      <c r="CX25" s="63"/>
      <c r="CY25" s="63"/>
      <c r="CZ25" s="63"/>
      <c r="DA25" s="63"/>
      <c r="DB25" s="63"/>
      <c r="DC25" s="63"/>
      <c r="DD25" s="63"/>
      <c r="DE25" s="63"/>
      <c r="DF25" s="63"/>
      <c r="DG25" s="63"/>
      <c r="DH25" s="63"/>
      <c r="DI25" s="63"/>
      <c r="DJ25" s="63"/>
      <c r="DK25" s="63"/>
      <c r="DL25" s="63"/>
      <c r="DM25" s="63"/>
      <c r="DN25" s="63"/>
      <c r="DO25" s="63"/>
      <c r="DP25" s="63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43"/>
      <c r="EQ25" s="44"/>
      <c r="ER25" s="44"/>
      <c r="ES25" s="44"/>
      <c r="ET25" s="44"/>
      <c r="EU25" s="44"/>
      <c r="EV25" s="44"/>
      <c r="EW25" s="44"/>
      <c r="EX25" s="44"/>
      <c r="EY25" s="44"/>
      <c r="EZ25" s="44"/>
      <c r="FA25" s="44"/>
      <c r="FB25" s="44"/>
      <c r="FC25" s="44"/>
      <c r="FD25" s="44"/>
      <c r="FE25" s="45"/>
    </row>
    <row r="26" spans="1:161" x14ac:dyDescent="0.2">
      <c r="A26" s="1" t="s">
        <v>4</v>
      </c>
      <c r="B26" s="1"/>
      <c r="C26" s="1"/>
      <c r="D26" s="1"/>
      <c r="E26" s="1"/>
      <c r="F26" s="1"/>
      <c r="G26" s="1"/>
      <c r="H26" s="1"/>
      <c r="I26" s="1"/>
      <c r="J26" s="1"/>
      <c r="K26" s="1"/>
      <c r="L26" s="1"/>
      <c r="M26" s="1"/>
      <c r="N26" s="1"/>
      <c r="O26" s="1"/>
      <c r="P26" s="1"/>
      <c r="Q26" s="1"/>
      <c r="R26" s="1"/>
      <c r="S26" s="1"/>
      <c r="T26" s="76"/>
      <c r="U26" s="76"/>
      <c r="V26" s="76"/>
      <c r="W26" s="76"/>
      <c r="X26" s="76"/>
      <c r="Y26" s="76"/>
      <c r="Z26" s="76"/>
      <c r="AA26" s="76"/>
      <c r="AB26" s="76"/>
      <c r="AC26" s="76"/>
      <c r="AD26" s="76"/>
      <c r="AE26" s="76"/>
      <c r="AF26" s="76"/>
      <c r="AG26" s="76"/>
      <c r="AH26" s="76"/>
      <c r="AI26" s="76"/>
      <c r="AJ26" s="76"/>
      <c r="AK26" s="76"/>
      <c r="AL26" s="76"/>
      <c r="AM26" s="76"/>
      <c r="AN26" s="76"/>
      <c r="AO26" s="76"/>
      <c r="AP26" s="76"/>
      <c r="AQ26" s="76"/>
      <c r="AR26" s="76"/>
      <c r="AS26" s="76"/>
      <c r="AT26" s="76"/>
      <c r="AU26" s="76"/>
      <c r="AV26" s="76"/>
      <c r="AW26" s="76"/>
      <c r="AX26" s="76"/>
      <c r="AY26" s="76"/>
      <c r="AZ26" s="76"/>
      <c r="BA26" s="76"/>
      <c r="BB26" s="76"/>
      <c r="BC26" s="76"/>
      <c r="BD26" s="76"/>
      <c r="BE26" s="76"/>
      <c r="BF26" s="76"/>
      <c r="BG26" s="76"/>
      <c r="BH26" s="76"/>
      <c r="BI26" s="76"/>
      <c r="BJ26" s="76"/>
      <c r="BK26" s="76"/>
      <c r="BL26" s="76"/>
      <c r="BM26" s="76"/>
      <c r="BN26" s="76"/>
      <c r="BO26" s="76"/>
      <c r="BP26" s="76"/>
      <c r="BQ26" s="76"/>
      <c r="BR26" s="76"/>
      <c r="BS26" s="76"/>
      <c r="BT26" s="76"/>
      <c r="BU26" s="76"/>
      <c r="BV26" s="76"/>
      <c r="BW26" s="76"/>
      <c r="BX26" s="76"/>
      <c r="BY26" s="76"/>
      <c r="BZ26" s="76"/>
      <c r="CA26" s="76"/>
      <c r="CB26" s="76"/>
      <c r="CC26" s="76"/>
      <c r="CD26" s="76"/>
      <c r="CE26" s="76"/>
      <c r="CF26" s="76"/>
      <c r="CG26" s="76"/>
      <c r="CH26" s="76"/>
      <c r="CI26" s="76"/>
      <c r="CJ26" s="76"/>
      <c r="CK26" s="76"/>
      <c r="CL26" s="76"/>
      <c r="CM26" s="76"/>
      <c r="CN26" s="76"/>
      <c r="CO26" s="76"/>
      <c r="CP26" s="76"/>
      <c r="CQ26" s="76"/>
      <c r="CR26" s="76"/>
      <c r="CS26" s="76"/>
      <c r="CT26" s="76"/>
      <c r="CU26" s="76"/>
      <c r="CV26" s="76"/>
      <c r="CW26" s="76"/>
      <c r="CX26" s="76"/>
      <c r="CY26" s="76"/>
      <c r="CZ26" s="76"/>
      <c r="DA26" s="76"/>
      <c r="DB26" s="76"/>
      <c r="DC26" s="76"/>
      <c r="DD26" s="76"/>
      <c r="DE26" s="76"/>
      <c r="DF26" s="76"/>
      <c r="DG26" s="76"/>
      <c r="DH26" s="76"/>
      <c r="DI26" s="76"/>
      <c r="DJ26" s="76"/>
      <c r="DK26" s="76"/>
      <c r="DL26" s="76"/>
      <c r="DM26" s="76"/>
      <c r="DN26" s="76"/>
      <c r="DO26" s="76"/>
      <c r="DP26" s="76"/>
      <c r="DQ26" s="76"/>
      <c r="DR26" s="76"/>
      <c r="DS26" s="76"/>
      <c r="DT26" s="76"/>
      <c r="DU26" s="76"/>
      <c r="DV26" s="76"/>
      <c r="DW26" s="76"/>
      <c r="DX26" s="76"/>
      <c r="DY26" s="76"/>
      <c r="DZ26" s="76"/>
      <c r="EA26" s="76"/>
      <c r="EB26" s="76"/>
      <c r="EC26" s="76"/>
      <c r="ED26" s="76"/>
      <c r="EE26" s="76"/>
      <c r="EF26" s="76"/>
      <c r="EG26" s="76"/>
      <c r="EH26" s="76"/>
      <c r="EI26" s="76"/>
      <c r="EJ26" s="76"/>
      <c r="EK26" s="76"/>
      <c r="EL26" s="76"/>
      <c r="EM26" s="76"/>
      <c r="EN26" s="76"/>
      <c r="EO26" s="77"/>
      <c r="EP26" s="46"/>
      <c r="EQ26" s="47"/>
      <c r="ER26" s="47"/>
      <c r="ES26" s="47"/>
      <c r="ET26" s="47"/>
      <c r="EU26" s="47"/>
      <c r="EV26" s="47"/>
      <c r="EW26" s="47"/>
      <c r="EX26" s="47"/>
      <c r="EY26" s="47"/>
      <c r="EZ26" s="47"/>
      <c r="FA26" s="47"/>
      <c r="FB26" s="47"/>
      <c r="FC26" s="47"/>
      <c r="FD26" s="47"/>
      <c r="FE26" s="48"/>
    </row>
    <row r="27" spans="1:161" x14ac:dyDescent="0.2">
      <c r="A27" s="1" t="s">
        <v>86</v>
      </c>
      <c r="B27" s="1"/>
      <c r="C27" s="1"/>
      <c r="D27" s="1"/>
      <c r="E27" s="1"/>
      <c r="F27" s="1"/>
      <c r="G27" s="1"/>
      <c r="H27" s="1"/>
      <c r="I27" s="1"/>
      <c r="J27" s="1"/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78"/>
      <c r="AH27" s="78"/>
      <c r="AI27" s="78"/>
      <c r="AJ27" s="78"/>
      <c r="AK27" s="78"/>
      <c r="AL27" s="78"/>
      <c r="AM27" s="78"/>
      <c r="AN27" s="78"/>
      <c r="AO27" s="78"/>
      <c r="AP27" s="78"/>
      <c r="AQ27" s="78"/>
      <c r="AR27" s="78"/>
      <c r="AS27" s="78"/>
      <c r="AT27" s="78"/>
      <c r="AU27" s="78"/>
      <c r="AV27" s="78"/>
      <c r="AW27" s="78"/>
      <c r="AX27" s="78"/>
      <c r="AY27" s="78"/>
      <c r="AZ27" s="78"/>
      <c r="BA27" s="78"/>
      <c r="BB27" s="78"/>
      <c r="BC27" s="78"/>
      <c r="BD27" s="78"/>
      <c r="BE27" s="78"/>
      <c r="BF27" s="1"/>
      <c r="BG27" s="1"/>
      <c r="BH27" s="1"/>
      <c r="BI27" s="78"/>
      <c r="BJ27" s="78"/>
      <c r="BK27" s="78"/>
      <c r="BL27" s="78"/>
      <c r="BM27" s="78"/>
      <c r="BN27" s="78"/>
      <c r="BO27" s="78"/>
      <c r="BP27" s="78"/>
      <c r="BQ27" s="78"/>
      <c r="BR27" s="78"/>
      <c r="BS27" s="78"/>
      <c r="BT27" s="78"/>
      <c r="BU27" s="78"/>
      <c r="BV27" s="78"/>
      <c r="BW27" s="78"/>
      <c r="BX27" s="78"/>
      <c r="BY27" s="78"/>
      <c r="BZ27" s="78"/>
      <c r="CA27" s="78"/>
      <c r="CB27" s="78"/>
      <c r="CC27" s="78"/>
      <c r="CD27" s="78"/>
      <c r="CE27" s="78"/>
      <c r="CF27" s="78"/>
      <c r="CG27" s="78"/>
      <c r="CH27" s="78"/>
      <c r="CI27" s="78"/>
      <c r="CJ27" s="78"/>
      <c r="CK27" s="78"/>
      <c r="CL27" s="78"/>
      <c r="CM27" s="78"/>
      <c r="CN27" s="78"/>
      <c r="CO27" s="78"/>
      <c r="CP27" s="78"/>
      <c r="CQ27" s="78"/>
      <c r="CR27" s="78"/>
      <c r="CS27" s="78"/>
      <c r="CT27" s="78"/>
      <c r="CU27" s="78"/>
      <c r="CV27" s="78"/>
      <c r="CW27" s="78"/>
      <c r="CX27" s="78"/>
      <c r="CY27" s="78"/>
      <c r="CZ27" s="78"/>
      <c r="DA27" s="78"/>
      <c r="DB27" s="78"/>
      <c r="DC27" s="78"/>
      <c r="DD27" s="78"/>
      <c r="DE27" s="78"/>
      <c r="DF27" s="78"/>
      <c r="DG27" s="78"/>
      <c r="DH27" s="78"/>
      <c r="DI27" s="78"/>
      <c r="DJ27" s="78"/>
      <c r="DK27" s="78"/>
      <c r="DL27" s="78"/>
      <c r="DM27" s="78"/>
      <c r="DN27" s="78"/>
      <c r="DO27" s="78"/>
      <c r="DP27" s="78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1"/>
      <c r="EK27" s="1"/>
      <c r="EL27" s="1"/>
      <c r="EM27" s="1"/>
      <c r="EN27" s="4" t="s">
        <v>24</v>
      </c>
      <c r="EO27" s="1"/>
      <c r="EP27" s="40"/>
      <c r="EQ27" s="41"/>
      <c r="ER27" s="41"/>
      <c r="ES27" s="41"/>
      <c r="ET27" s="41"/>
      <c r="EU27" s="41"/>
      <c r="EV27" s="41"/>
      <c r="EW27" s="41"/>
      <c r="EX27" s="41"/>
      <c r="EY27" s="41"/>
      <c r="EZ27" s="41"/>
      <c r="FA27" s="41"/>
      <c r="FB27" s="41"/>
      <c r="FC27" s="41"/>
      <c r="FD27" s="41"/>
      <c r="FE27" s="42"/>
    </row>
    <row r="28" spans="1:161" x14ac:dyDescent="0.2">
      <c r="A28" s="1"/>
      <c r="B28" s="1"/>
      <c r="C28" s="1"/>
      <c r="D28" s="1"/>
      <c r="E28" s="1"/>
      <c r="F28" s="1"/>
      <c r="G28" s="1"/>
      <c r="H28" s="1"/>
      <c r="I28" s="1"/>
      <c r="J28" s="1"/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63" t="s">
        <v>14</v>
      </c>
      <c r="AH28" s="63"/>
      <c r="AI28" s="63"/>
      <c r="AJ28" s="63"/>
      <c r="AK28" s="63"/>
      <c r="AL28" s="63"/>
      <c r="AM28" s="63"/>
      <c r="AN28" s="63"/>
      <c r="AO28" s="63"/>
      <c r="AP28" s="63"/>
      <c r="AQ28" s="63"/>
      <c r="AR28" s="63"/>
      <c r="AS28" s="63"/>
      <c r="AT28" s="63"/>
      <c r="AU28" s="63"/>
      <c r="AV28" s="63"/>
      <c r="AW28" s="63"/>
      <c r="AX28" s="63"/>
      <c r="AY28" s="63"/>
      <c r="AZ28" s="63"/>
      <c r="BA28" s="63"/>
      <c r="BB28" s="63"/>
      <c r="BC28" s="63"/>
      <c r="BD28" s="63"/>
      <c r="BE28" s="63"/>
      <c r="BF28" s="8"/>
      <c r="BG28" s="8"/>
      <c r="BH28" s="8"/>
      <c r="BI28" s="63" t="s">
        <v>25</v>
      </c>
      <c r="BJ28" s="63"/>
      <c r="BK28" s="63"/>
      <c r="BL28" s="63"/>
      <c r="BM28" s="63"/>
      <c r="BN28" s="63"/>
      <c r="BO28" s="63"/>
      <c r="BP28" s="63"/>
      <c r="BQ28" s="63"/>
      <c r="BR28" s="63"/>
      <c r="BS28" s="63"/>
      <c r="BT28" s="63"/>
      <c r="BU28" s="63"/>
      <c r="BV28" s="63"/>
      <c r="BW28" s="63"/>
      <c r="BX28" s="63"/>
      <c r="BY28" s="63"/>
      <c r="BZ28" s="63"/>
      <c r="CA28" s="63"/>
      <c r="CB28" s="63"/>
      <c r="CC28" s="63"/>
      <c r="CD28" s="63"/>
      <c r="CE28" s="63"/>
      <c r="CF28" s="63"/>
      <c r="CG28" s="63"/>
      <c r="CH28" s="63"/>
      <c r="CI28" s="63"/>
      <c r="CJ28" s="63"/>
      <c r="CK28" s="63"/>
      <c r="CL28" s="63"/>
      <c r="CM28" s="63"/>
      <c r="CN28" s="63"/>
      <c r="CO28" s="63"/>
      <c r="CP28" s="63"/>
      <c r="CQ28" s="63"/>
      <c r="CR28" s="63"/>
      <c r="CS28" s="63"/>
      <c r="CT28" s="63"/>
      <c r="CU28" s="63"/>
      <c r="CV28" s="63"/>
      <c r="CW28" s="63"/>
      <c r="CX28" s="63"/>
      <c r="CY28" s="63"/>
      <c r="CZ28" s="63"/>
      <c r="DA28" s="63"/>
      <c r="DB28" s="63"/>
      <c r="DC28" s="63"/>
      <c r="DD28" s="63"/>
      <c r="DE28" s="63"/>
      <c r="DF28" s="63"/>
      <c r="DG28" s="63"/>
      <c r="DH28" s="63"/>
      <c r="DI28" s="63"/>
      <c r="DJ28" s="63"/>
      <c r="DK28" s="63"/>
      <c r="DL28" s="63"/>
      <c r="DM28" s="63"/>
      <c r="DN28" s="63"/>
      <c r="DO28" s="63"/>
      <c r="DP28" s="63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</row>
    <row r="30" spans="1:161" x14ac:dyDescent="0.2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2" t="s">
        <v>26</v>
      </c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1"/>
      <c r="EN30" s="1"/>
      <c r="EO30" s="1"/>
      <c r="EP30" s="1"/>
      <c r="EQ30" s="1"/>
      <c r="ER30" s="1"/>
      <c r="ES30" s="1"/>
      <c r="ET30" s="1"/>
      <c r="EU30" s="1"/>
      <c r="EV30" s="1"/>
      <c r="EW30" s="1"/>
      <c r="EX30" s="1"/>
      <c r="EY30" s="1"/>
      <c r="EZ30" s="1"/>
      <c r="FA30" s="1"/>
      <c r="FB30" s="1"/>
      <c r="FC30" s="1"/>
      <c r="FD30" s="1"/>
      <c r="FE30" s="1"/>
    </row>
    <row r="31" spans="1:161" ht="13.5" thickBot="1" x14ac:dyDescent="0.25">
      <c r="A31" s="2" t="s">
        <v>27</v>
      </c>
      <c r="B31" s="1"/>
      <c r="C31" s="1"/>
      <c r="D31" s="1"/>
      <c r="E31" s="1"/>
      <c r="F31" s="1"/>
      <c r="G31" s="1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2" t="s">
        <v>28</v>
      </c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 s="1"/>
      <c r="ER31" s="1"/>
      <c r="ES31" s="1"/>
      <c r="ET31" s="1"/>
      <c r="EU31" s="1"/>
      <c r="EV31" s="1"/>
      <c r="EW31" s="1"/>
      <c r="EX31" s="1"/>
      <c r="EY31" s="1"/>
      <c r="EZ31" s="1"/>
      <c r="FA31" s="1"/>
      <c r="FB31" s="1"/>
      <c r="FC31" s="1"/>
      <c r="FD31" s="1"/>
      <c r="FE31" s="1"/>
    </row>
    <row r="32" spans="1:161" ht="12.75" customHeight="1" x14ac:dyDescent="0.2">
      <c r="A32" s="64" t="s">
        <v>29</v>
      </c>
      <c r="B32" s="65"/>
      <c r="C32" s="65"/>
      <c r="D32" s="65"/>
      <c r="E32" s="65"/>
      <c r="F32" s="65"/>
      <c r="G32" s="65"/>
      <c r="H32" s="65"/>
      <c r="I32" s="65"/>
      <c r="J32" s="65"/>
      <c r="K32" s="65"/>
      <c r="L32" s="65"/>
      <c r="M32" s="65"/>
      <c r="N32" s="65"/>
      <c r="O32" s="65"/>
      <c r="P32" s="65"/>
      <c r="Q32" s="65"/>
      <c r="R32" s="65"/>
      <c r="S32" s="65"/>
      <c r="T32" s="65"/>
      <c r="U32" s="65"/>
      <c r="V32" s="65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  <c r="AQ32" s="65"/>
      <c r="AR32" s="65"/>
      <c r="AS32" s="65"/>
      <c r="AT32" s="65"/>
      <c r="AU32" s="65"/>
      <c r="AV32" s="65"/>
      <c r="AW32" s="65"/>
      <c r="AX32" s="65"/>
      <c r="AY32" s="65"/>
      <c r="AZ32" s="65"/>
      <c r="BA32" s="65"/>
      <c r="BB32" s="65"/>
      <c r="BC32" s="65"/>
      <c r="BD32" s="65"/>
      <c r="BE32" s="65"/>
      <c r="BF32" s="65"/>
      <c r="BG32" s="65"/>
      <c r="BH32" s="65"/>
      <c r="BI32" s="65"/>
      <c r="BJ32" s="65"/>
      <c r="BK32" s="65"/>
      <c r="BL32" s="65"/>
      <c r="BM32" s="65"/>
      <c r="BN32" s="65"/>
      <c r="BO32" s="66"/>
      <c r="BP32" s="67" t="s">
        <v>30</v>
      </c>
      <c r="BQ32" s="65"/>
      <c r="BR32" s="65"/>
      <c r="BS32" s="65"/>
      <c r="BT32" s="65"/>
      <c r="BU32" s="65"/>
      <c r="BV32" s="65"/>
      <c r="BW32" s="65"/>
      <c r="BX32" s="65"/>
      <c r="BY32" s="65"/>
      <c r="BZ32" s="65"/>
      <c r="CA32" s="65"/>
      <c r="CB32" s="65"/>
      <c r="CC32" s="65"/>
      <c r="CD32" s="65"/>
      <c r="CE32" s="65"/>
      <c r="CF32" s="65"/>
      <c r="CG32" s="65"/>
      <c r="CH32" s="65"/>
      <c r="CI32" s="65"/>
      <c r="CJ32" s="65"/>
      <c r="CK32" s="65"/>
      <c r="CL32" s="65"/>
      <c r="CM32" s="65"/>
      <c r="CN32" s="65"/>
      <c r="CO32" s="65"/>
      <c r="CP32" s="65"/>
      <c r="CQ32" s="65"/>
      <c r="CR32" s="65"/>
      <c r="CS32" s="65"/>
      <c r="CT32" s="68" t="s">
        <v>93</v>
      </c>
      <c r="CU32" s="69"/>
      <c r="CV32" s="69"/>
      <c r="CW32" s="69"/>
      <c r="CX32" s="69"/>
      <c r="CY32" s="69"/>
      <c r="CZ32" s="69"/>
      <c r="DA32" s="69"/>
      <c r="DB32" s="69"/>
      <c r="DC32" s="69"/>
      <c r="DD32" s="69"/>
      <c r="DE32" s="69"/>
      <c r="DF32" s="69"/>
      <c r="DG32" s="69"/>
      <c r="DH32" s="69"/>
      <c r="DI32" s="69"/>
      <c r="DJ32" s="69"/>
      <c r="DK32" s="69"/>
      <c r="DL32" s="70"/>
      <c r="DM32" s="68" t="s">
        <v>31</v>
      </c>
      <c r="DN32" s="69"/>
      <c r="DO32" s="69"/>
      <c r="DP32" s="69"/>
      <c r="DQ32" s="69"/>
      <c r="DR32" s="69"/>
      <c r="DS32" s="69"/>
      <c r="DT32" s="69"/>
      <c r="DU32" s="69"/>
      <c r="DV32" s="69"/>
      <c r="DW32" s="69"/>
      <c r="DX32" s="69"/>
      <c r="DY32" s="69"/>
      <c r="DZ32" s="69"/>
      <c r="EA32" s="69"/>
      <c r="EB32" s="69"/>
      <c r="EC32" s="69"/>
      <c r="ED32" s="79" t="s">
        <v>84</v>
      </c>
      <c r="EE32" s="79"/>
      <c r="EF32" s="79"/>
      <c r="EG32" s="79"/>
      <c r="EH32" s="79"/>
      <c r="EI32" s="79"/>
      <c r="EJ32" s="79"/>
      <c r="EK32" s="79"/>
      <c r="EL32" s="79"/>
      <c r="EM32" s="79" t="s">
        <v>91</v>
      </c>
      <c r="EN32" s="79"/>
      <c r="EO32" s="79"/>
      <c r="EP32" s="79"/>
      <c r="EQ32" s="79"/>
      <c r="ER32" s="79"/>
      <c r="ES32" s="79"/>
      <c r="ET32" s="79"/>
      <c r="EU32" s="79"/>
      <c r="EV32" s="79" t="s">
        <v>92</v>
      </c>
      <c r="EW32" s="79"/>
      <c r="EX32" s="79"/>
      <c r="EY32" s="79"/>
      <c r="EZ32" s="79"/>
      <c r="FA32" s="79"/>
      <c r="FB32" s="79"/>
      <c r="FC32" s="79"/>
      <c r="FD32" s="79"/>
      <c r="FE32" s="81"/>
    </row>
    <row r="33" spans="1:161" ht="64.5" customHeight="1" thickBot="1" x14ac:dyDescent="0.25">
      <c r="A33" s="83" t="s">
        <v>32</v>
      </c>
      <c r="B33" s="84"/>
      <c r="C33" s="84"/>
      <c r="D33" s="84"/>
      <c r="E33" s="84"/>
      <c r="F33" s="84"/>
      <c r="G33" s="84"/>
      <c r="H33" s="84"/>
      <c r="I33" s="84"/>
      <c r="J33" s="85"/>
      <c r="K33" s="86" t="s">
        <v>33</v>
      </c>
      <c r="L33" s="84"/>
      <c r="M33" s="84"/>
      <c r="N33" s="84"/>
      <c r="O33" s="84"/>
      <c r="P33" s="84"/>
      <c r="Q33" s="84"/>
      <c r="R33" s="84"/>
      <c r="S33" s="84"/>
      <c r="T33" s="84"/>
      <c r="U33" s="84"/>
      <c r="V33" s="84"/>
      <c r="W33" s="84"/>
      <c r="X33" s="84"/>
      <c r="Y33" s="85"/>
      <c r="Z33" s="86" t="s">
        <v>34</v>
      </c>
      <c r="AA33" s="84"/>
      <c r="AB33" s="84"/>
      <c r="AC33" s="84"/>
      <c r="AD33" s="84"/>
      <c r="AE33" s="84"/>
      <c r="AF33" s="84"/>
      <c r="AG33" s="84"/>
      <c r="AH33" s="84"/>
      <c r="AI33" s="84"/>
      <c r="AJ33" s="84"/>
      <c r="AK33" s="84"/>
      <c r="AL33" s="84"/>
      <c r="AM33" s="84"/>
      <c r="AN33" s="84"/>
      <c r="AO33" s="85"/>
      <c r="AP33" s="86" t="s">
        <v>35</v>
      </c>
      <c r="AQ33" s="84"/>
      <c r="AR33" s="84"/>
      <c r="AS33" s="84"/>
      <c r="AT33" s="84"/>
      <c r="AU33" s="84"/>
      <c r="AV33" s="84"/>
      <c r="AW33" s="84"/>
      <c r="AX33" s="84"/>
      <c r="AY33" s="84"/>
      <c r="AZ33" s="84"/>
      <c r="BA33" s="84"/>
      <c r="BB33" s="84"/>
      <c r="BC33" s="84"/>
      <c r="BD33" s="85"/>
      <c r="BE33" s="86" t="s">
        <v>36</v>
      </c>
      <c r="BF33" s="84"/>
      <c r="BG33" s="84"/>
      <c r="BH33" s="84"/>
      <c r="BI33" s="84"/>
      <c r="BJ33" s="84"/>
      <c r="BK33" s="84"/>
      <c r="BL33" s="84"/>
      <c r="BM33" s="84"/>
      <c r="BN33" s="84"/>
      <c r="BO33" s="85"/>
      <c r="BP33" s="86" t="s">
        <v>37</v>
      </c>
      <c r="BQ33" s="84"/>
      <c r="BR33" s="84"/>
      <c r="BS33" s="84"/>
      <c r="BT33" s="84"/>
      <c r="BU33" s="84"/>
      <c r="BV33" s="84"/>
      <c r="BW33" s="84"/>
      <c r="BX33" s="84"/>
      <c r="BY33" s="84"/>
      <c r="BZ33" s="84"/>
      <c r="CA33" s="84"/>
      <c r="CB33" s="84"/>
      <c r="CC33" s="84"/>
      <c r="CD33" s="85"/>
      <c r="CE33" s="86" t="s">
        <v>38</v>
      </c>
      <c r="CF33" s="84"/>
      <c r="CG33" s="84"/>
      <c r="CH33" s="84"/>
      <c r="CI33" s="84"/>
      <c r="CJ33" s="84"/>
      <c r="CK33" s="84"/>
      <c r="CL33" s="84"/>
      <c r="CM33" s="84"/>
      <c r="CN33" s="84"/>
      <c r="CO33" s="84"/>
      <c r="CP33" s="84"/>
      <c r="CQ33" s="84"/>
      <c r="CR33" s="84"/>
      <c r="CS33" s="84"/>
      <c r="CT33" s="71"/>
      <c r="CU33" s="72"/>
      <c r="CV33" s="72"/>
      <c r="CW33" s="72"/>
      <c r="CX33" s="72"/>
      <c r="CY33" s="72"/>
      <c r="CZ33" s="72"/>
      <c r="DA33" s="72"/>
      <c r="DB33" s="72"/>
      <c r="DC33" s="72"/>
      <c r="DD33" s="72"/>
      <c r="DE33" s="72"/>
      <c r="DF33" s="72"/>
      <c r="DG33" s="72"/>
      <c r="DH33" s="72"/>
      <c r="DI33" s="72"/>
      <c r="DJ33" s="72"/>
      <c r="DK33" s="72"/>
      <c r="DL33" s="73"/>
      <c r="DM33" s="74"/>
      <c r="DN33" s="75"/>
      <c r="DO33" s="75"/>
      <c r="DP33" s="75"/>
      <c r="DQ33" s="75"/>
      <c r="DR33" s="75"/>
      <c r="DS33" s="75"/>
      <c r="DT33" s="75"/>
      <c r="DU33" s="75"/>
      <c r="DV33" s="75"/>
      <c r="DW33" s="75"/>
      <c r="DX33" s="75"/>
      <c r="DY33" s="75"/>
      <c r="DZ33" s="75"/>
      <c r="EA33" s="75"/>
      <c r="EB33" s="75"/>
      <c r="EC33" s="75"/>
      <c r="ED33" s="80"/>
      <c r="EE33" s="80"/>
      <c r="EF33" s="80"/>
      <c r="EG33" s="80"/>
      <c r="EH33" s="80"/>
      <c r="EI33" s="80"/>
      <c r="EJ33" s="80"/>
      <c r="EK33" s="80"/>
      <c r="EL33" s="80"/>
      <c r="EM33" s="80"/>
      <c r="EN33" s="80"/>
      <c r="EO33" s="80"/>
      <c r="EP33" s="80"/>
      <c r="EQ33" s="80"/>
      <c r="ER33" s="80"/>
      <c r="ES33" s="80"/>
      <c r="ET33" s="80"/>
      <c r="EU33" s="80"/>
      <c r="EV33" s="80"/>
      <c r="EW33" s="80"/>
      <c r="EX33" s="80"/>
      <c r="EY33" s="80"/>
      <c r="EZ33" s="80"/>
      <c r="FA33" s="80"/>
      <c r="FB33" s="80"/>
      <c r="FC33" s="80"/>
      <c r="FD33" s="80"/>
      <c r="FE33" s="82"/>
    </row>
    <row r="34" spans="1:161" ht="14.45" customHeight="1" thickBot="1" x14ac:dyDescent="0.25">
      <c r="A34" s="94">
        <v>1</v>
      </c>
      <c r="B34" s="88"/>
      <c r="C34" s="88"/>
      <c r="D34" s="88"/>
      <c r="E34" s="88"/>
      <c r="F34" s="88"/>
      <c r="G34" s="88"/>
      <c r="H34" s="88"/>
      <c r="I34" s="88"/>
      <c r="J34" s="95"/>
      <c r="K34" s="87">
        <v>2</v>
      </c>
      <c r="L34" s="88"/>
      <c r="M34" s="88"/>
      <c r="N34" s="88"/>
      <c r="O34" s="88"/>
      <c r="P34" s="88"/>
      <c r="Q34" s="88"/>
      <c r="R34" s="88"/>
      <c r="S34" s="88"/>
      <c r="T34" s="88"/>
      <c r="U34" s="88"/>
      <c r="V34" s="88"/>
      <c r="W34" s="88"/>
      <c r="X34" s="88"/>
      <c r="Y34" s="95"/>
      <c r="Z34" s="87">
        <v>3</v>
      </c>
      <c r="AA34" s="88"/>
      <c r="AB34" s="88"/>
      <c r="AC34" s="88"/>
      <c r="AD34" s="88"/>
      <c r="AE34" s="88"/>
      <c r="AF34" s="88"/>
      <c r="AG34" s="88"/>
      <c r="AH34" s="88"/>
      <c r="AI34" s="88"/>
      <c r="AJ34" s="88"/>
      <c r="AK34" s="88"/>
      <c r="AL34" s="88"/>
      <c r="AM34" s="88"/>
      <c r="AN34" s="88"/>
      <c r="AO34" s="95"/>
      <c r="AP34" s="87">
        <v>4</v>
      </c>
      <c r="AQ34" s="88"/>
      <c r="AR34" s="88"/>
      <c r="AS34" s="88"/>
      <c r="AT34" s="88"/>
      <c r="AU34" s="88"/>
      <c r="AV34" s="88"/>
      <c r="AW34" s="88"/>
      <c r="AX34" s="88"/>
      <c r="AY34" s="88"/>
      <c r="AZ34" s="88"/>
      <c r="BA34" s="88"/>
      <c r="BB34" s="88"/>
      <c r="BC34" s="88"/>
      <c r="BD34" s="95"/>
      <c r="BE34" s="87">
        <v>5</v>
      </c>
      <c r="BF34" s="88"/>
      <c r="BG34" s="88"/>
      <c r="BH34" s="88"/>
      <c r="BI34" s="88"/>
      <c r="BJ34" s="88"/>
      <c r="BK34" s="88"/>
      <c r="BL34" s="88"/>
      <c r="BM34" s="88"/>
      <c r="BN34" s="88"/>
      <c r="BO34" s="95"/>
      <c r="BP34" s="87">
        <v>6</v>
      </c>
      <c r="BQ34" s="88"/>
      <c r="BR34" s="88"/>
      <c r="BS34" s="88"/>
      <c r="BT34" s="88"/>
      <c r="BU34" s="88"/>
      <c r="BV34" s="88"/>
      <c r="BW34" s="88"/>
      <c r="BX34" s="88"/>
      <c r="BY34" s="88"/>
      <c r="BZ34" s="88"/>
      <c r="CA34" s="88"/>
      <c r="CB34" s="88"/>
      <c r="CC34" s="88"/>
      <c r="CD34" s="95"/>
      <c r="CE34" s="87">
        <v>7</v>
      </c>
      <c r="CF34" s="88"/>
      <c r="CG34" s="88"/>
      <c r="CH34" s="88"/>
      <c r="CI34" s="88"/>
      <c r="CJ34" s="88"/>
      <c r="CK34" s="88"/>
      <c r="CL34" s="88"/>
      <c r="CM34" s="88"/>
      <c r="CN34" s="88"/>
      <c r="CO34" s="88"/>
      <c r="CP34" s="88"/>
      <c r="CQ34" s="88"/>
      <c r="CR34" s="88"/>
      <c r="CS34" s="88"/>
      <c r="CT34" s="89">
        <v>8</v>
      </c>
      <c r="CU34" s="90"/>
      <c r="CV34" s="90"/>
      <c r="CW34" s="90"/>
      <c r="CX34" s="90"/>
      <c r="CY34" s="90"/>
      <c r="CZ34" s="90"/>
      <c r="DA34" s="90"/>
      <c r="DB34" s="90"/>
      <c r="DC34" s="90"/>
      <c r="DD34" s="90"/>
      <c r="DE34" s="90"/>
      <c r="DF34" s="90"/>
      <c r="DG34" s="90"/>
      <c r="DH34" s="90"/>
      <c r="DI34" s="90"/>
      <c r="DJ34" s="90"/>
      <c r="DK34" s="90"/>
      <c r="DL34" s="25">
        <v>9</v>
      </c>
      <c r="DM34" s="89">
        <v>9</v>
      </c>
      <c r="DN34" s="90"/>
      <c r="DO34" s="90"/>
      <c r="DP34" s="90"/>
      <c r="DQ34" s="90"/>
      <c r="DR34" s="90"/>
      <c r="DS34" s="90"/>
      <c r="DT34" s="90"/>
      <c r="DU34" s="90"/>
      <c r="DV34" s="90"/>
      <c r="DW34" s="90"/>
      <c r="DX34" s="90"/>
      <c r="DY34" s="90"/>
      <c r="DZ34" s="90"/>
      <c r="EA34" s="90"/>
      <c r="EB34" s="90"/>
      <c r="EC34" s="91"/>
      <c r="ED34" s="89">
        <v>10</v>
      </c>
      <c r="EE34" s="90"/>
      <c r="EF34" s="90"/>
      <c r="EG34" s="90"/>
      <c r="EH34" s="90"/>
      <c r="EI34" s="90"/>
      <c r="EJ34" s="90"/>
      <c r="EK34" s="90"/>
      <c r="EL34" s="91"/>
      <c r="EM34" s="89">
        <v>11</v>
      </c>
      <c r="EN34" s="90"/>
      <c r="EO34" s="90"/>
      <c r="EP34" s="90"/>
      <c r="EQ34" s="90"/>
      <c r="ER34" s="90"/>
      <c r="ES34" s="90"/>
      <c r="ET34" s="90"/>
      <c r="EU34" s="91"/>
      <c r="EV34" s="92">
        <v>12</v>
      </c>
      <c r="EW34" s="92"/>
      <c r="EX34" s="92"/>
      <c r="EY34" s="92"/>
      <c r="EZ34" s="92"/>
      <c r="FA34" s="92"/>
      <c r="FB34" s="92"/>
      <c r="FC34" s="92"/>
      <c r="FD34" s="92"/>
      <c r="FE34" s="93"/>
    </row>
    <row r="35" spans="1:161" x14ac:dyDescent="0.2">
      <c r="A35" s="100"/>
      <c r="B35" s="47"/>
      <c r="C35" s="47"/>
      <c r="D35" s="47"/>
      <c r="E35" s="47"/>
      <c r="F35" s="47"/>
      <c r="G35" s="47"/>
      <c r="H35" s="47"/>
      <c r="I35" s="47"/>
      <c r="J35" s="48"/>
      <c r="K35" s="46"/>
      <c r="L35" s="47"/>
      <c r="M35" s="47"/>
      <c r="N35" s="47"/>
      <c r="O35" s="47"/>
      <c r="P35" s="47"/>
      <c r="Q35" s="47"/>
      <c r="R35" s="47"/>
      <c r="S35" s="47"/>
      <c r="T35" s="47"/>
      <c r="U35" s="47"/>
      <c r="V35" s="47"/>
      <c r="W35" s="47"/>
      <c r="X35" s="47"/>
      <c r="Y35" s="48"/>
      <c r="Z35" s="46"/>
      <c r="AA35" s="47"/>
      <c r="AB35" s="47"/>
      <c r="AC35" s="47"/>
      <c r="AD35" s="47"/>
      <c r="AE35" s="47"/>
      <c r="AF35" s="47"/>
      <c r="AG35" s="47"/>
      <c r="AH35" s="47"/>
      <c r="AI35" s="47"/>
      <c r="AJ35" s="47"/>
      <c r="AK35" s="47"/>
      <c r="AL35" s="47"/>
      <c r="AM35" s="47"/>
      <c r="AN35" s="47"/>
      <c r="AO35" s="48"/>
      <c r="AP35" s="46"/>
      <c r="AQ35" s="47"/>
      <c r="AR35" s="47"/>
      <c r="AS35" s="47"/>
      <c r="AT35" s="47"/>
      <c r="AU35" s="47"/>
      <c r="AV35" s="47"/>
      <c r="AW35" s="47"/>
      <c r="AX35" s="47"/>
      <c r="AY35" s="47"/>
      <c r="AZ35" s="47"/>
      <c r="BA35" s="47"/>
      <c r="BB35" s="47"/>
      <c r="BC35" s="47"/>
      <c r="BD35" s="48"/>
      <c r="BE35" s="46"/>
      <c r="BF35" s="47"/>
      <c r="BG35" s="47"/>
      <c r="BH35" s="47"/>
      <c r="BI35" s="47"/>
      <c r="BJ35" s="47"/>
      <c r="BK35" s="47"/>
      <c r="BL35" s="47"/>
      <c r="BM35" s="47"/>
      <c r="BN35" s="47"/>
      <c r="BO35" s="48"/>
      <c r="BP35" s="46"/>
      <c r="BQ35" s="47"/>
      <c r="BR35" s="47"/>
      <c r="BS35" s="47"/>
      <c r="BT35" s="47"/>
      <c r="BU35" s="47"/>
      <c r="BV35" s="47"/>
      <c r="BW35" s="47"/>
      <c r="BX35" s="47"/>
      <c r="BY35" s="47"/>
      <c r="BZ35" s="47"/>
      <c r="CA35" s="47"/>
      <c r="CB35" s="47"/>
      <c r="CC35" s="47"/>
      <c r="CD35" s="48"/>
      <c r="CE35" s="46"/>
      <c r="CF35" s="47"/>
      <c r="CG35" s="47"/>
      <c r="CH35" s="47"/>
      <c r="CI35" s="47"/>
      <c r="CJ35" s="47"/>
      <c r="CK35" s="47"/>
      <c r="CL35" s="47"/>
      <c r="CM35" s="47"/>
      <c r="CN35" s="47"/>
      <c r="CO35" s="47"/>
      <c r="CP35" s="47"/>
      <c r="CQ35" s="47"/>
      <c r="CR35" s="47"/>
      <c r="CS35" s="47"/>
      <c r="CT35" s="96"/>
      <c r="CU35" s="96"/>
      <c r="CV35" s="96"/>
      <c r="CW35" s="96"/>
      <c r="CX35" s="96"/>
      <c r="CY35" s="96"/>
      <c r="CZ35" s="96"/>
      <c r="DA35" s="96"/>
      <c r="DB35" s="96"/>
      <c r="DC35" s="96"/>
      <c r="DD35" s="96"/>
      <c r="DE35" s="96"/>
      <c r="DF35" s="96"/>
      <c r="DG35" s="96"/>
      <c r="DH35" s="96"/>
      <c r="DI35" s="96"/>
      <c r="DJ35" s="96"/>
      <c r="DK35" s="96"/>
      <c r="DL35" s="96"/>
      <c r="DM35" s="96"/>
      <c r="DN35" s="96"/>
      <c r="DO35" s="96"/>
      <c r="DP35" s="96"/>
      <c r="DQ35" s="96"/>
      <c r="DR35" s="96"/>
      <c r="DS35" s="96"/>
      <c r="DT35" s="96"/>
      <c r="DU35" s="96"/>
      <c r="DV35" s="96"/>
      <c r="DW35" s="96"/>
      <c r="DX35" s="96"/>
      <c r="DY35" s="96"/>
      <c r="DZ35" s="96"/>
      <c r="EA35" s="96"/>
      <c r="EB35" s="96"/>
      <c r="EC35" s="96"/>
      <c r="ED35" s="97"/>
      <c r="EE35" s="98"/>
      <c r="EF35" s="98"/>
      <c r="EG35" s="98"/>
      <c r="EH35" s="98"/>
      <c r="EI35" s="98"/>
      <c r="EJ35" s="98"/>
      <c r="EK35" s="98"/>
      <c r="EL35" s="99"/>
      <c r="EM35" s="97"/>
      <c r="EN35" s="98"/>
      <c r="EO35" s="98"/>
      <c r="EP35" s="98"/>
      <c r="EQ35" s="98"/>
      <c r="ER35" s="98"/>
      <c r="ES35" s="98"/>
      <c r="ET35" s="98"/>
      <c r="EU35" s="99"/>
      <c r="EV35" s="96"/>
      <c r="EW35" s="96"/>
      <c r="EX35" s="96"/>
      <c r="EY35" s="96"/>
      <c r="EZ35" s="96"/>
      <c r="FA35" s="96"/>
      <c r="FB35" s="96"/>
      <c r="FC35" s="96"/>
      <c r="FD35" s="96"/>
      <c r="FE35" s="96"/>
    </row>
    <row r="36" spans="1:161" x14ac:dyDescent="0.2">
      <c r="A36" s="106"/>
      <c r="B36" s="107"/>
      <c r="C36" s="107"/>
      <c r="D36" s="107"/>
      <c r="E36" s="107"/>
      <c r="F36" s="107"/>
      <c r="G36" s="107"/>
      <c r="H36" s="107"/>
      <c r="I36" s="107"/>
      <c r="J36" s="108"/>
      <c r="K36" s="109"/>
      <c r="L36" s="107"/>
      <c r="M36" s="107"/>
      <c r="N36" s="107"/>
      <c r="O36" s="107"/>
      <c r="P36" s="107"/>
      <c r="Q36" s="107"/>
      <c r="R36" s="107"/>
      <c r="S36" s="107"/>
      <c r="T36" s="107"/>
      <c r="U36" s="107"/>
      <c r="V36" s="107"/>
      <c r="W36" s="107"/>
      <c r="X36" s="107"/>
      <c r="Y36" s="108"/>
      <c r="Z36" s="109"/>
      <c r="AA36" s="107"/>
      <c r="AB36" s="107"/>
      <c r="AC36" s="107"/>
      <c r="AD36" s="107"/>
      <c r="AE36" s="107"/>
      <c r="AF36" s="107"/>
      <c r="AG36" s="107"/>
      <c r="AH36" s="107"/>
      <c r="AI36" s="107"/>
      <c r="AJ36" s="107"/>
      <c r="AK36" s="107"/>
      <c r="AL36" s="107"/>
      <c r="AM36" s="107"/>
      <c r="AN36" s="107"/>
      <c r="AO36" s="108"/>
      <c r="AP36" s="109"/>
      <c r="AQ36" s="107"/>
      <c r="AR36" s="107"/>
      <c r="AS36" s="107"/>
      <c r="AT36" s="107"/>
      <c r="AU36" s="107"/>
      <c r="AV36" s="107"/>
      <c r="AW36" s="107"/>
      <c r="AX36" s="107"/>
      <c r="AY36" s="107"/>
      <c r="AZ36" s="107"/>
      <c r="BA36" s="107"/>
      <c r="BB36" s="107"/>
      <c r="BC36" s="107"/>
      <c r="BD36" s="108"/>
      <c r="BE36" s="109"/>
      <c r="BF36" s="107"/>
      <c r="BG36" s="107"/>
      <c r="BH36" s="107"/>
      <c r="BI36" s="107"/>
      <c r="BJ36" s="107"/>
      <c r="BK36" s="107"/>
      <c r="BL36" s="107"/>
      <c r="BM36" s="107"/>
      <c r="BN36" s="107"/>
      <c r="BO36" s="108"/>
      <c r="BP36" s="101"/>
      <c r="BQ36" s="78"/>
      <c r="BR36" s="78"/>
      <c r="BS36" s="78"/>
      <c r="BT36" s="78"/>
      <c r="BU36" s="78"/>
      <c r="BV36" s="78"/>
      <c r="BW36" s="78"/>
      <c r="BX36" s="78"/>
      <c r="BY36" s="78"/>
      <c r="BZ36" s="78"/>
      <c r="CA36" s="78"/>
      <c r="CB36" s="78"/>
      <c r="CC36" s="78"/>
      <c r="CD36" s="110"/>
      <c r="CE36" s="101"/>
      <c r="CF36" s="78"/>
      <c r="CG36" s="78"/>
      <c r="CH36" s="78"/>
      <c r="CI36" s="78"/>
      <c r="CJ36" s="78"/>
      <c r="CK36" s="78"/>
      <c r="CL36" s="78"/>
      <c r="CM36" s="78"/>
      <c r="CN36" s="78"/>
      <c r="CO36" s="78"/>
      <c r="CP36" s="78"/>
      <c r="CQ36" s="78"/>
      <c r="CR36" s="78"/>
      <c r="CS36" s="78"/>
      <c r="CT36" s="102"/>
      <c r="CU36" s="102"/>
      <c r="CV36" s="102"/>
      <c r="CW36" s="102"/>
      <c r="CX36" s="102"/>
      <c r="CY36" s="102"/>
      <c r="CZ36" s="102"/>
      <c r="DA36" s="102"/>
      <c r="DB36" s="102"/>
      <c r="DC36" s="102"/>
      <c r="DD36" s="102"/>
      <c r="DE36" s="102"/>
      <c r="DF36" s="102"/>
      <c r="DG36" s="102"/>
      <c r="DH36" s="102"/>
      <c r="DI36" s="102"/>
      <c r="DJ36" s="102"/>
      <c r="DK36" s="102"/>
      <c r="DL36" s="102"/>
      <c r="DM36" s="102"/>
      <c r="DN36" s="102"/>
      <c r="DO36" s="102"/>
      <c r="DP36" s="102"/>
      <c r="DQ36" s="102"/>
      <c r="DR36" s="102"/>
      <c r="DS36" s="102"/>
      <c r="DT36" s="102"/>
      <c r="DU36" s="102"/>
      <c r="DV36" s="102"/>
      <c r="DW36" s="102"/>
      <c r="DX36" s="102"/>
      <c r="DY36" s="102"/>
      <c r="DZ36" s="102"/>
      <c r="EA36" s="102"/>
      <c r="EB36" s="102"/>
      <c r="EC36" s="102"/>
      <c r="ED36" s="103"/>
      <c r="EE36" s="104"/>
      <c r="EF36" s="104"/>
      <c r="EG36" s="104"/>
      <c r="EH36" s="104"/>
      <c r="EI36" s="104"/>
      <c r="EJ36" s="104"/>
      <c r="EK36" s="104"/>
      <c r="EL36" s="105"/>
      <c r="EM36" s="103"/>
      <c r="EN36" s="104"/>
      <c r="EO36" s="104"/>
      <c r="EP36" s="104"/>
      <c r="EQ36" s="104"/>
      <c r="ER36" s="104"/>
      <c r="ES36" s="104"/>
      <c r="ET36" s="104"/>
      <c r="EU36" s="105"/>
      <c r="EV36" s="102"/>
      <c r="EW36" s="102"/>
      <c r="EX36" s="102"/>
      <c r="EY36" s="102"/>
      <c r="EZ36" s="102"/>
      <c r="FA36" s="102"/>
      <c r="FB36" s="102"/>
      <c r="FC36" s="102"/>
      <c r="FD36" s="102"/>
      <c r="FE36" s="102"/>
    </row>
    <row r="37" spans="1:161" ht="13.5" thickBot="1" x14ac:dyDescent="0.25">
      <c r="A37" s="114"/>
      <c r="B37" s="115"/>
      <c r="C37" s="115"/>
      <c r="D37" s="115"/>
      <c r="E37" s="115"/>
      <c r="F37" s="115"/>
      <c r="G37" s="115"/>
      <c r="H37" s="115"/>
      <c r="I37" s="115"/>
      <c r="J37" s="116"/>
      <c r="K37" s="117"/>
      <c r="L37" s="115"/>
      <c r="M37" s="115"/>
      <c r="N37" s="115"/>
      <c r="O37" s="115"/>
      <c r="P37" s="115"/>
      <c r="Q37" s="115"/>
      <c r="R37" s="115"/>
      <c r="S37" s="115"/>
      <c r="T37" s="115"/>
      <c r="U37" s="115"/>
      <c r="V37" s="115"/>
      <c r="W37" s="115"/>
      <c r="X37" s="115"/>
      <c r="Y37" s="116"/>
      <c r="Z37" s="117"/>
      <c r="AA37" s="115"/>
      <c r="AB37" s="115"/>
      <c r="AC37" s="115"/>
      <c r="AD37" s="115"/>
      <c r="AE37" s="115"/>
      <c r="AF37" s="115"/>
      <c r="AG37" s="115"/>
      <c r="AH37" s="115"/>
      <c r="AI37" s="115"/>
      <c r="AJ37" s="115"/>
      <c r="AK37" s="115"/>
      <c r="AL37" s="115"/>
      <c r="AM37" s="115"/>
      <c r="AN37" s="115"/>
      <c r="AO37" s="116"/>
      <c r="AP37" s="117"/>
      <c r="AQ37" s="115"/>
      <c r="AR37" s="115"/>
      <c r="AS37" s="115"/>
      <c r="AT37" s="115"/>
      <c r="AU37" s="115"/>
      <c r="AV37" s="115"/>
      <c r="AW37" s="115"/>
      <c r="AX37" s="115"/>
      <c r="AY37" s="115"/>
      <c r="AZ37" s="115"/>
      <c r="BA37" s="115"/>
      <c r="BB37" s="115"/>
      <c r="BC37" s="115"/>
      <c r="BD37" s="116"/>
      <c r="BE37" s="117"/>
      <c r="BF37" s="115"/>
      <c r="BG37" s="115"/>
      <c r="BH37" s="115"/>
      <c r="BI37" s="115"/>
      <c r="BJ37" s="115"/>
      <c r="BK37" s="115"/>
      <c r="BL37" s="115"/>
      <c r="BM37" s="115"/>
      <c r="BN37" s="115"/>
      <c r="BO37" s="116"/>
      <c r="BP37" s="111"/>
      <c r="BQ37" s="112"/>
      <c r="BR37" s="112"/>
      <c r="BS37" s="112"/>
      <c r="BT37" s="112"/>
      <c r="BU37" s="112"/>
      <c r="BV37" s="112"/>
      <c r="BW37" s="112"/>
      <c r="BX37" s="112"/>
      <c r="BY37" s="112"/>
      <c r="BZ37" s="112"/>
      <c r="CA37" s="112"/>
      <c r="CB37" s="112"/>
      <c r="CC37" s="112"/>
      <c r="CD37" s="118"/>
      <c r="CE37" s="111"/>
      <c r="CF37" s="112"/>
      <c r="CG37" s="112"/>
      <c r="CH37" s="112"/>
      <c r="CI37" s="112"/>
      <c r="CJ37" s="112"/>
      <c r="CK37" s="112"/>
      <c r="CL37" s="112"/>
      <c r="CM37" s="112"/>
      <c r="CN37" s="112"/>
      <c r="CO37" s="112"/>
      <c r="CP37" s="112"/>
      <c r="CQ37" s="112"/>
      <c r="CR37" s="112"/>
      <c r="CS37" s="112"/>
      <c r="CT37" s="113"/>
      <c r="CU37" s="113"/>
      <c r="CV37" s="113"/>
      <c r="CW37" s="113"/>
      <c r="CX37" s="113"/>
      <c r="CY37" s="113"/>
      <c r="CZ37" s="113"/>
      <c r="DA37" s="113"/>
      <c r="DB37" s="113"/>
      <c r="DC37" s="113"/>
      <c r="DD37" s="113"/>
      <c r="DE37" s="113"/>
      <c r="DF37" s="113"/>
      <c r="DG37" s="113"/>
      <c r="DH37" s="113"/>
      <c r="DI37" s="113"/>
      <c r="DJ37" s="113"/>
      <c r="DK37" s="113"/>
      <c r="DL37" s="113"/>
      <c r="DM37" s="113"/>
      <c r="DN37" s="113"/>
      <c r="DO37" s="113"/>
      <c r="DP37" s="113"/>
      <c r="DQ37" s="113"/>
      <c r="DR37" s="113"/>
      <c r="DS37" s="113"/>
      <c r="DT37" s="113"/>
      <c r="DU37" s="113"/>
      <c r="DV37" s="113"/>
      <c r="DW37" s="113"/>
      <c r="DX37" s="113"/>
      <c r="DY37" s="113"/>
      <c r="DZ37" s="113"/>
      <c r="EA37" s="113"/>
      <c r="EB37" s="113"/>
      <c r="EC37" s="113"/>
      <c r="ED37" s="103"/>
      <c r="EE37" s="104"/>
      <c r="EF37" s="104"/>
      <c r="EG37" s="104"/>
      <c r="EH37" s="104"/>
      <c r="EI37" s="104"/>
      <c r="EJ37" s="104"/>
      <c r="EK37" s="104"/>
      <c r="EL37" s="105"/>
      <c r="EM37" s="103"/>
      <c r="EN37" s="104"/>
      <c r="EO37" s="104"/>
      <c r="EP37" s="104"/>
      <c r="EQ37" s="104"/>
      <c r="ER37" s="104"/>
      <c r="ES37" s="104"/>
      <c r="ET37" s="104"/>
      <c r="EU37" s="105"/>
      <c r="EV37" s="102"/>
      <c r="EW37" s="102"/>
      <c r="EX37" s="102"/>
      <c r="EY37" s="102"/>
      <c r="EZ37" s="102"/>
      <c r="FA37" s="102"/>
      <c r="FB37" s="102"/>
      <c r="FC37" s="102"/>
      <c r="FD37" s="102"/>
      <c r="FE37" s="102"/>
    </row>
    <row r="39" spans="1:161" x14ac:dyDescent="0.2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  <c r="EH39" s="1"/>
      <c r="EI39" s="1"/>
      <c r="EJ39" s="1"/>
      <c r="EK39" s="1"/>
      <c r="EL39" s="1"/>
      <c r="EM39" s="1"/>
      <c r="EN39" s="1"/>
      <c r="EO39" s="1"/>
      <c r="EP39" s="1"/>
      <c r="EQ39" s="1"/>
      <c r="ER39" s="1"/>
      <c r="ES39" s="1"/>
      <c r="ET39" s="1"/>
      <c r="EU39" s="1"/>
      <c r="EV39" s="1"/>
      <c r="EW39" s="1"/>
      <c r="EX39" s="1"/>
      <c r="EY39" s="1"/>
      <c r="EZ39" s="1"/>
      <c r="FA39" s="1"/>
      <c r="FB39" s="1"/>
      <c r="FC39" s="1"/>
      <c r="FD39" s="1"/>
      <c r="FE39" s="14" t="s">
        <v>82</v>
      </c>
    </row>
    <row r="40" spans="1:161" ht="13.5" thickBot="1" x14ac:dyDescent="0.25">
      <c r="A40" s="2" t="s">
        <v>39</v>
      </c>
      <c r="B40" s="1"/>
      <c r="C40" s="1"/>
      <c r="D40" s="1"/>
      <c r="E40" s="1"/>
      <c r="F40" s="1"/>
      <c r="G40" s="1"/>
      <c r="H40" s="1"/>
      <c r="I40" s="1"/>
      <c r="J40" s="1"/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  <c r="EH40" s="1"/>
      <c r="EI40" s="1"/>
      <c r="EJ40" s="1"/>
      <c r="EK40" s="1"/>
      <c r="EL40" s="1"/>
      <c r="EM40" s="1"/>
      <c r="EN40" s="1"/>
      <c r="EO40" s="1"/>
      <c r="EP40" s="1"/>
      <c r="EQ40" s="1"/>
      <c r="ER40" s="1"/>
      <c r="ES40" s="1"/>
      <c r="ET40" s="1"/>
      <c r="EU40" s="1"/>
      <c r="EV40" s="1"/>
      <c r="EW40" s="1"/>
      <c r="EX40" s="1"/>
      <c r="EY40" s="1"/>
      <c r="EZ40" s="1"/>
      <c r="FA40" s="1"/>
      <c r="FB40" s="1"/>
      <c r="FC40" s="1"/>
      <c r="FD40" s="1"/>
      <c r="FE40" s="1"/>
    </row>
    <row r="41" spans="1:161" x14ac:dyDescent="0.2">
      <c r="A41" s="131" t="s">
        <v>40</v>
      </c>
      <c r="B41" s="132"/>
      <c r="C41" s="132"/>
      <c r="D41" s="132"/>
      <c r="E41" s="132"/>
      <c r="F41" s="132"/>
      <c r="G41" s="132"/>
      <c r="H41" s="132"/>
      <c r="I41" s="133"/>
      <c r="J41" s="67" t="s">
        <v>18</v>
      </c>
      <c r="K41" s="65"/>
      <c r="L41" s="65"/>
      <c r="M41" s="65"/>
      <c r="N41" s="65"/>
      <c r="O41" s="65"/>
      <c r="P41" s="65"/>
      <c r="Q41" s="65"/>
      <c r="R41" s="65"/>
      <c r="S41" s="65"/>
      <c r="T41" s="65"/>
      <c r="U41" s="65"/>
      <c r="V41" s="65"/>
      <c r="W41" s="65"/>
      <c r="X41" s="65"/>
      <c r="Y41" s="65"/>
      <c r="Z41" s="65"/>
      <c r="AA41" s="65"/>
      <c r="AB41" s="65"/>
      <c r="AC41" s="65"/>
      <c r="AD41" s="65"/>
      <c r="AE41" s="65"/>
      <c r="AF41" s="65"/>
      <c r="AG41" s="65"/>
      <c r="AH41" s="65"/>
      <c r="AI41" s="65"/>
      <c r="AJ41" s="65"/>
      <c r="AK41" s="65"/>
      <c r="AL41" s="65"/>
      <c r="AM41" s="65"/>
      <c r="AN41" s="65"/>
      <c r="AO41" s="65"/>
      <c r="AP41" s="65"/>
      <c r="AQ41" s="65"/>
      <c r="AR41" s="65"/>
      <c r="AS41" s="65"/>
      <c r="AT41" s="65"/>
      <c r="AU41" s="65"/>
      <c r="AV41" s="65"/>
      <c r="AW41" s="65"/>
      <c r="AX41" s="65"/>
      <c r="AY41" s="66"/>
      <c r="AZ41" s="137" t="s">
        <v>41</v>
      </c>
      <c r="BA41" s="132"/>
      <c r="BB41" s="132"/>
      <c r="BC41" s="132"/>
      <c r="BD41" s="132"/>
      <c r="BE41" s="132"/>
      <c r="BF41" s="132"/>
      <c r="BG41" s="132"/>
      <c r="BH41" s="132"/>
      <c r="BI41" s="132"/>
      <c r="BJ41" s="132"/>
      <c r="BK41" s="132"/>
      <c r="BL41" s="132"/>
      <c r="BM41" s="132"/>
      <c r="BN41" s="132"/>
      <c r="BO41" s="132"/>
      <c r="BP41" s="132"/>
      <c r="BQ41" s="132"/>
      <c r="BR41" s="132"/>
      <c r="BS41" s="133"/>
      <c r="BT41" s="137" t="s">
        <v>42</v>
      </c>
      <c r="BU41" s="132"/>
      <c r="BV41" s="132"/>
      <c r="BW41" s="132"/>
      <c r="BX41" s="132"/>
      <c r="BY41" s="132"/>
      <c r="BZ41" s="132"/>
      <c r="CA41" s="132"/>
      <c r="CB41" s="132"/>
      <c r="CC41" s="132"/>
      <c r="CD41" s="132"/>
      <c r="CE41" s="132"/>
      <c r="CF41" s="132"/>
      <c r="CG41" s="132"/>
      <c r="CH41" s="132"/>
      <c r="CI41" s="132"/>
      <c r="CJ41" s="132"/>
      <c r="CK41" s="133"/>
      <c r="CL41" s="67" t="s">
        <v>43</v>
      </c>
      <c r="CM41" s="65"/>
      <c r="CN41" s="65"/>
      <c r="CO41" s="65"/>
      <c r="CP41" s="65"/>
      <c r="CQ41" s="65"/>
      <c r="CR41" s="65"/>
      <c r="CS41" s="65"/>
      <c r="CT41" s="65"/>
      <c r="CU41" s="65"/>
      <c r="CV41" s="65"/>
      <c r="CW41" s="65"/>
      <c r="CX41" s="65"/>
      <c r="CY41" s="65"/>
      <c r="CZ41" s="65"/>
      <c r="DA41" s="65"/>
      <c r="DB41" s="65"/>
      <c r="DC41" s="65"/>
      <c r="DD41" s="65"/>
      <c r="DE41" s="65"/>
      <c r="DF41" s="65"/>
      <c r="DG41" s="65"/>
      <c r="DH41" s="65"/>
      <c r="DI41" s="65"/>
      <c r="DJ41" s="65"/>
      <c r="DK41" s="65"/>
      <c r="DL41" s="65"/>
      <c r="DM41" s="65"/>
      <c r="DN41" s="65"/>
      <c r="DO41" s="65"/>
      <c r="DP41" s="65"/>
      <c r="DQ41" s="65"/>
      <c r="DR41" s="65"/>
      <c r="DS41" s="65"/>
      <c r="DT41" s="65"/>
      <c r="DU41" s="65"/>
      <c r="DV41" s="65"/>
      <c r="DW41" s="65"/>
      <c r="DX41" s="65"/>
      <c r="DY41" s="65"/>
      <c r="DZ41" s="65"/>
      <c r="EA41" s="65"/>
      <c r="EB41" s="65"/>
      <c r="EC41" s="65"/>
      <c r="ED41" s="65"/>
      <c r="EE41" s="65"/>
      <c r="EF41" s="65"/>
      <c r="EG41" s="65"/>
      <c r="EH41" s="65"/>
      <c r="EI41" s="65"/>
      <c r="EJ41" s="65"/>
      <c r="EK41" s="65"/>
      <c r="EL41" s="65"/>
      <c r="EM41" s="65"/>
      <c r="EN41" s="65"/>
      <c r="EO41" s="65"/>
      <c r="EP41" s="65"/>
      <c r="EQ41" s="65"/>
      <c r="ER41" s="65"/>
      <c r="ES41" s="65"/>
      <c r="ET41" s="65"/>
      <c r="EU41" s="65"/>
      <c r="EV41" s="65"/>
      <c r="EW41" s="65"/>
      <c r="EX41" s="65"/>
      <c r="EY41" s="65"/>
      <c r="EZ41" s="65"/>
      <c r="FA41" s="65"/>
      <c r="FB41" s="65"/>
      <c r="FC41" s="65"/>
      <c r="FD41" s="65"/>
      <c r="FE41" s="139"/>
    </row>
    <row r="42" spans="1:161" ht="30" customHeight="1" thickBot="1" x14ac:dyDescent="0.25">
      <c r="A42" s="134"/>
      <c r="B42" s="135"/>
      <c r="C42" s="135"/>
      <c r="D42" s="135"/>
      <c r="E42" s="135"/>
      <c r="F42" s="135"/>
      <c r="G42" s="135"/>
      <c r="H42" s="135"/>
      <c r="I42" s="136"/>
      <c r="J42" s="119" t="s">
        <v>44</v>
      </c>
      <c r="K42" s="120"/>
      <c r="L42" s="120"/>
      <c r="M42" s="120"/>
      <c r="N42" s="120"/>
      <c r="O42" s="120"/>
      <c r="P42" s="120"/>
      <c r="Q42" s="120"/>
      <c r="R42" s="120"/>
      <c r="S42" s="120"/>
      <c r="T42" s="120"/>
      <c r="U42" s="120"/>
      <c r="V42" s="120"/>
      <c r="W42" s="121"/>
      <c r="X42" s="140" t="s">
        <v>45</v>
      </c>
      <c r="Y42" s="141"/>
      <c r="Z42" s="141"/>
      <c r="AA42" s="141"/>
      <c r="AB42" s="141"/>
      <c r="AC42" s="141"/>
      <c r="AD42" s="141"/>
      <c r="AE42" s="141"/>
      <c r="AF42" s="141"/>
      <c r="AG42" s="141"/>
      <c r="AH42" s="141"/>
      <c r="AI42" s="141"/>
      <c r="AJ42" s="141"/>
      <c r="AK42" s="142"/>
      <c r="AL42" s="140" t="s">
        <v>46</v>
      </c>
      <c r="AM42" s="141"/>
      <c r="AN42" s="141"/>
      <c r="AO42" s="141"/>
      <c r="AP42" s="141"/>
      <c r="AQ42" s="141"/>
      <c r="AR42" s="141"/>
      <c r="AS42" s="141"/>
      <c r="AT42" s="141"/>
      <c r="AU42" s="141"/>
      <c r="AV42" s="141"/>
      <c r="AW42" s="141"/>
      <c r="AX42" s="141"/>
      <c r="AY42" s="142"/>
      <c r="AZ42" s="138"/>
      <c r="BA42" s="135"/>
      <c r="BB42" s="135"/>
      <c r="BC42" s="135"/>
      <c r="BD42" s="135"/>
      <c r="BE42" s="135"/>
      <c r="BF42" s="135"/>
      <c r="BG42" s="135"/>
      <c r="BH42" s="135"/>
      <c r="BI42" s="135"/>
      <c r="BJ42" s="135"/>
      <c r="BK42" s="135"/>
      <c r="BL42" s="135"/>
      <c r="BM42" s="135"/>
      <c r="BN42" s="135"/>
      <c r="BO42" s="135"/>
      <c r="BP42" s="135"/>
      <c r="BQ42" s="135"/>
      <c r="BR42" s="135"/>
      <c r="BS42" s="136"/>
      <c r="BT42" s="138"/>
      <c r="BU42" s="135"/>
      <c r="BV42" s="135"/>
      <c r="BW42" s="135"/>
      <c r="BX42" s="135"/>
      <c r="BY42" s="135"/>
      <c r="BZ42" s="135"/>
      <c r="CA42" s="135"/>
      <c r="CB42" s="135"/>
      <c r="CC42" s="135"/>
      <c r="CD42" s="135"/>
      <c r="CE42" s="135"/>
      <c r="CF42" s="135"/>
      <c r="CG42" s="135"/>
      <c r="CH42" s="135"/>
      <c r="CI42" s="135"/>
      <c r="CJ42" s="135"/>
      <c r="CK42" s="136"/>
      <c r="CL42" s="119" t="s">
        <v>47</v>
      </c>
      <c r="CM42" s="120"/>
      <c r="CN42" s="120"/>
      <c r="CO42" s="120"/>
      <c r="CP42" s="120"/>
      <c r="CQ42" s="120"/>
      <c r="CR42" s="120"/>
      <c r="CS42" s="120"/>
      <c r="CT42" s="120"/>
      <c r="CU42" s="120"/>
      <c r="CV42" s="120"/>
      <c r="CW42" s="120"/>
      <c r="CX42" s="120"/>
      <c r="CY42" s="120"/>
      <c r="CZ42" s="120"/>
      <c r="DA42" s="120"/>
      <c r="DB42" s="120"/>
      <c r="DC42" s="120"/>
      <c r="DD42" s="120"/>
      <c r="DE42" s="120"/>
      <c r="DF42" s="120"/>
      <c r="DG42" s="120"/>
      <c r="DH42" s="120"/>
      <c r="DI42" s="121"/>
      <c r="DJ42" s="119" t="s">
        <v>48</v>
      </c>
      <c r="DK42" s="120"/>
      <c r="DL42" s="120"/>
      <c r="DM42" s="120"/>
      <c r="DN42" s="120"/>
      <c r="DO42" s="120"/>
      <c r="DP42" s="120"/>
      <c r="DQ42" s="120"/>
      <c r="DR42" s="120"/>
      <c r="DS42" s="120"/>
      <c r="DT42" s="120"/>
      <c r="DU42" s="120"/>
      <c r="DV42" s="120"/>
      <c r="DW42" s="120"/>
      <c r="DX42" s="120"/>
      <c r="DY42" s="120"/>
      <c r="DZ42" s="121"/>
      <c r="EA42" s="119" t="s">
        <v>49</v>
      </c>
      <c r="EB42" s="120"/>
      <c r="EC42" s="120"/>
      <c r="ED42" s="120"/>
      <c r="EE42" s="120"/>
      <c r="EF42" s="120"/>
      <c r="EG42" s="120"/>
      <c r="EH42" s="120"/>
      <c r="EI42" s="120"/>
      <c r="EJ42" s="120"/>
      <c r="EK42" s="120"/>
      <c r="EL42" s="121"/>
      <c r="EM42" s="119" t="s">
        <v>50</v>
      </c>
      <c r="EN42" s="120"/>
      <c r="EO42" s="120"/>
      <c r="EP42" s="120"/>
      <c r="EQ42" s="120"/>
      <c r="ER42" s="120"/>
      <c r="ES42" s="120"/>
      <c r="ET42" s="120"/>
      <c r="EU42" s="120"/>
      <c r="EV42" s="120"/>
      <c r="EW42" s="120"/>
      <c r="EX42" s="121"/>
      <c r="EY42" s="122" t="s">
        <v>51</v>
      </c>
      <c r="EZ42" s="123"/>
      <c r="FA42" s="123"/>
      <c r="FB42" s="123"/>
      <c r="FC42" s="123"/>
      <c r="FD42" s="123"/>
      <c r="FE42" s="124"/>
    </row>
    <row r="43" spans="1:161" ht="14.45" customHeight="1" thickBot="1" x14ac:dyDescent="0.25">
      <c r="A43" s="125">
        <v>1</v>
      </c>
      <c r="B43" s="126"/>
      <c r="C43" s="126"/>
      <c r="D43" s="126"/>
      <c r="E43" s="126"/>
      <c r="F43" s="126"/>
      <c r="G43" s="126"/>
      <c r="H43" s="126"/>
      <c r="I43" s="127"/>
      <c r="J43" s="125">
        <v>2</v>
      </c>
      <c r="K43" s="126"/>
      <c r="L43" s="126"/>
      <c r="M43" s="126"/>
      <c r="N43" s="126"/>
      <c r="O43" s="126"/>
      <c r="P43" s="126"/>
      <c r="Q43" s="126"/>
      <c r="R43" s="126"/>
      <c r="S43" s="126"/>
      <c r="T43" s="126"/>
      <c r="U43" s="126"/>
      <c r="V43" s="126"/>
      <c r="W43" s="127"/>
      <c r="X43" s="128">
        <v>3</v>
      </c>
      <c r="Y43" s="129"/>
      <c r="Z43" s="129"/>
      <c r="AA43" s="129"/>
      <c r="AB43" s="129"/>
      <c r="AC43" s="129"/>
      <c r="AD43" s="129"/>
      <c r="AE43" s="129"/>
      <c r="AF43" s="129"/>
      <c r="AG43" s="129"/>
      <c r="AH43" s="129"/>
      <c r="AI43" s="129"/>
      <c r="AJ43" s="129"/>
      <c r="AK43" s="130"/>
      <c r="AL43" s="128" t="s">
        <v>0</v>
      </c>
      <c r="AM43" s="129"/>
      <c r="AN43" s="129"/>
      <c r="AO43" s="129"/>
      <c r="AP43" s="129"/>
      <c r="AQ43" s="129"/>
      <c r="AR43" s="129"/>
      <c r="AS43" s="129"/>
      <c r="AT43" s="129"/>
      <c r="AU43" s="129"/>
      <c r="AV43" s="129"/>
      <c r="AW43" s="129"/>
      <c r="AX43" s="129"/>
      <c r="AY43" s="130"/>
      <c r="AZ43" s="125">
        <v>5</v>
      </c>
      <c r="BA43" s="126"/>
      <c r="BB43" s="126"/>
      <c r="BC43" s="126"/>
      <c r="BD43" s="126"/>
      <c r="BE43" s="126"/>
      <c r="BF43" s="126"/>
      <c r="BG43" s="126"/>
      <c r="BH43" s="126"/>
      <c r="BI43" s="126"/>
      <c r="BJ43" s="126"/>
      <c r="BK43" s="126"/>
      <c r="BL43" s="126"/>
      <c r="BM43" s="126"/>
      <c r="BN43" s="126"/>
      <c r="BO43" s="126"/>
      <c r="BP43" s="126"/>
      <c r="BQ43" s="126"/>
      <c r="BR43" s="126"/>
      <c r="BS43" s="127"/>
      <c r="BT43" s="125">
        <v>6</v>
      </c>
      <c r="BU43" s="126"/>
      <c r="BV43" s="126"/>
      <c r="BW43" s="126"/>
      <c r="BX43" s="126"/>
      <c r="BY43" s="126"/>
      <c r="BZ43" s="126"/>
      <c r="CA43" s="126"/>
      <c r="CB43" s="126"/>
      <c r="CC43" s="126"/>
      <c r="CD43" s="126"/>
      <c r="CE43" s="126"/>
      <c r="CF43" s="126"/>
      <c r="CG43" s="126"/>
      <c r="CH43" s="126"/>
      <c r="CI43" s="126"/>
      <c r="CJ43" s="126"/>
      <c r="CK43" s="127"/>
      <c r="CL43" s="125">
        <v>7</v>
      </c>
      <c r="CM43" s="126"/>
      <c r="CN43" s="126"/>
      <c r="CO43" s="126"/>
      <c r="CP43" s="126"/>
      <c r="CQ43" s="126"/>
      <c r="CR43" s="126"/>
      <c r="CS43" s="126"/>
      <c r="CT43" s="126"/>
      <c r="CU43" s="126"/>
      <c r="CV43" s="126"/>
      <c r="CW43" s="126"/>
      <c r="CX43" s="126"/>
      <c r="CY43" s="126"/>
      <c r="CZ43" s="126"/>
      <c r="DA43" s="126"/>
      <c r="DB43" s="126"/>
      <c r="DC43" s="126"/>
      <c r="DD43" s="126"/>
      <c r="DE43" s="126"/>
      <c r="DF43" s="126"/>
      <c r="DG43" s="126"/>
      <c r="DH43" s="126"/>
      <c r="DI43" s="127"/>
      <c r="DJ43" s="125">
        <v>8</v>
      </c>
      <c r="DK43" s="126"/>
      <c r="DL43" s="126"/>
      <c r="DM43" s="126"/>
      <c r="DN43" s="126"/>
      <c r="DO43" s="126"/>
      <c r="DP43" s="126"/>
      <c r="DQ43" s="126"/>
      <c r="DR43" s="126"/>
      <c r="DS43" s="126"/>
      <c r="DT43" s="126"/>
      <c r="DU43" s="126"/>
      <c r="DV43" s="126"/>
      <c r="DW43" s="126"/>
      <c r="DX43" s="126"/>
      <c r="DY43" s="126"/>
      <c r="DZ43" s="127"/>
      <c r="EA43" s="125">
        <v>9</v>
      </c>
      <c r="EB43" s="126"/>
      <c r="EC43" s="126"/>
      <c r="ED43" s="126"/>
      <c r="EE43" s="126"/>
      <c r="EF43" s="126"/>
      <c r="EG43" s="126"/>
      <c r="EH43" s="126"/>
      <c r="EI43" s="126"/>
      <c r="EJ43" s="126"/>
      <c r="EK43" s="126"/>
      <c r="EL43" s="127"/>
      <c r="EM43" s="125">
        <v>10</v>
      </c>
      <c r="EN43" s="126"/>
      <c r="EO43" s="126"/>
      <c r="EP43" s="126"/>
      <c r="EQ43" s="126"/>
      <c r="ER43" s="126"/>
      <c r="ES43" s="126"/>
      <c r="ET43" s="126"/>
      <c r="EU43" s="126"/>
      <c r="EV43" s="126"/>
      <c r="EW43" s="126"/>
      <c r="EX43" s="127"/>
      <c r="EY43" s="125">
        <v>11</v>
      </c>
      <c r="EZ43" s="126"/>
      <c r="FA43" s="126"/>
      <c r="FB43" s="126"/>
      <c r="FC43" s="126"/>
      <c r="FD43" s="126"/>
      <c r="FE43" s="127"/>
    </row>
    <row r="44" spans="1:161" x14ac:dyDescent="0.2">
      <c r="A44" s="143"/>
      <c r="B44" s="144"/>
      <c r="C44" s="144"/>
      <c r="D44" s="144"/>
      <c r="E44" s="144"/>
      <c r="F44" s="144"/>
      <c r="G44" s="144"/>
      <c r="H44" s="144"/>
      <c r="I44" s="145"/>
      <c r="J44" s="146"/>
      <c r="K44" s="144"/>
      <c r="L44" s="144"/>
      <c r="M44" s="144"/>
      <c r="N44" s="144"/>
      <c r="O44" s="144"/>
      <c r="P44" s="144"/>
      <c r="Q44" s="144"/>
      <c r="R44" s="144"/>
      <c r="S44" s="144"/>
      <c r="T44" s="144"/>
      <c r="U44" s="144"/>
      <c r="V44" s="144"/>
      <c r="W44" s="145"/>
      <c r="X44" s="146"/>
      <c r="Y44" s="144"/>
      <c r="Z44" s="144"/>
      <c r="AA44" s="144"/>
      <c r="AB44" s="144"/>
      <c r="AC44" s="144"/>
      <c r="AD44" s="144"/>
      <c r="AE44" s="144"/>
      <c r="AF44" s="144"/>
      <c r="AG44" s="144"/>
      <c r="AH44" s="144"/>
      <c r="AI44" s="144"/>
      <c r="AJ44" s="144"/>
      <c r="AK44" s="145"/>
      <c r="AL44" s="146"/>
      <c r="AM44" s="144"/>
      <c r="AN44" s="144"/>
      <c r="AO44" s="144"/>
      <c r="AP44" s="144"/>
      <c r="AQ44" s="144"/>
      <c r="AR44" s="144"/>
      <c r="AS44" s="144"/>
      <c r="AT44" s="144"/>
      <c r="AU44" s="144"/>
      <c r="AV44" s="144"/>
      <c r="AW44" s="144"/>
      <c r="AX44" s="144"/>
      <c r="AY44" s="145"/>
      <c r="AZ44" s="147"/>
      <c r="BA44" s="148"/>
      <c r="BB44" s="148"/>
      <c r="BC44" s="148"/>
      <c r="BD44" s="148"/>
      <c r="BE44" s="148"/>
      <c r="BF44" s="148"/>
      <c r="BG44" s="148"/>
      <c r="BH44" s="148"/>
      <c r="BI44" s="148"/>
      <c r="BJ44" s="148"/>
      <c r="BK44" s="148"/>
      <c r="BL44" s="148"/>
      <c r="BM44" s="148"/>
      <c r="BN44" s="148"/>
      <c r="BO44" s="148"/>
      <c r="BP44" s="148"/>
      <c r="BQ44" s="148"/>
      <c r="BR44" s="148"/>
      <c r="BS44" s="149"/>
      <c r="BT44" s="147"/>
      <c r="BU44" s="148"/>
      <c r="BV44" s="148"/>
      <c r="BW44" s="148"/>
      <c r="BX44" s="148"/>
      <c r="BY44" s="148"/>
      <c r="BZ44" s="148"/>
      <c r="CA44" s="148"/>
      <c r="CB44" s="148"/>
      <c r="CC44" s="148"/>
      <c r="CD44" s="148"/>
      <c r="CE44" s="148"/>
      <c r="CF44" s="148"/>
      <c r="CG44" s="148"/>
      <c r="CH44" s="148"/>
      <c r="CI44" s="148"/>
      <c r="CJ44" s="148"/>
      <c r="CK44" s="149"/>
      <c r="CL44" s="154"/>
      <c r="CM44" s="155"/>
      <c r="CN44" s="155"/>
      <c r="CO44" s="155"/>
      <c r="CP44" s="155"/>
      <c r="CQ44" s="155"/>
      <c r="CR44" s="155"/>
      <c r="CS44" s="155"/>
      <c r="CT44" s="155"/>
      <c r="CU44" s="155"/>
      <c r="CV44" s="155"/>
      <c r="CW44" s="155"/>
      <c r="CX44" s="155"/>
      <c r="CY44" s="155"/>
      <c r="CZ44" s="155"/>
      <c r="DA44" s="155"/>
      <c r="DB44" s="155"/>
      <c r="DC44" s="155"/>
      <c r="DD44" s="155"/>
      <c r="DE44" s="155"/>
      <c r="DF44" s="155"/>
      <c r="DG44" s="155"/>
      <c r="DH44" s="155"/>
      <c r="DI44" s="156"/>
      <c r="DJ44" s="146"/>
      <c r="DK44" s="144"/>
      <c r="DL44" s="144"/>
      <c r="DM44" s="144"/>
      <c r="DN44" s="144"/>
      <c r="DO44" s="144"/>
      <c r="DP44" s="144"/>
      <c r="DQ44" s="144"/>
      <c r="DR44" s="144"/>
      <c r="DS44" s="144"/>
      <c r="DT44" s="144"/>
      <c r="DU44" s="144"/>
      <c r="DV44" s="144"/>
      <c r="DW44" s="144"/>
      <c r="DX44" s="144"/>
      <c r="DY44" s="144"/>
      <c r="DZ44" s="145"/>
      <c r="EA44" s="147"/>
      <c r="EB44" s="148"/>
      <c r="EC44" s="148"/>
      <c r="ED44" s="148"/>
      <c r="EE44" s="148"/>
      <c r="EF44" s="148"/>
      <c r="EG44" s="148"/>
      <c r="EH44" s="148"/>
      <c r="EI44" s="148"/>
      <c r="EJ44" s="148"/>
      <c r="EK44" s="148"/>
      <c r="EL44" s="149"/>
      <c r="EM44" s="147"/>
      <c r="EN44" s="148"/>
      <c r="EO44" s="148"/>
      <c r="EP44" s="148"/>
      <c r="EQ44" s="148"/>
      <c r="ER44" s="148"/>
      <c r="ES44" s="148"/>
      <c r="ET44" s="148"/>
      <c r="EU44" s="148"/>
      <c r="EV44" s="148"/>
      <c r="EW44" s="148"/>
      <c r="EX44" s="149"/>
      <c r="EY44" s="147"/>
      <c r="EZ44" s="148"/>
      <c r="FA44" s="148"/>
      <c r="FB44" s="148"/>
      <c r="FC44" s="148"/>
      <c r="FD44" s="148"/>
      <c r="FE44" s="157"/>
    </row>
    <row r="45" spans="1:161" x14ac:dyDescent="0.2">
      <c r="A45" s="106"/>
      <c r="B45" s="107"/>
      <c r="C45" s="107"/>
      <c r="D45" s="107"/>
      <c r="E45" s="107"/>
      <c r="F45" s="107"/>
      <c r="G45" s="107"/>
      <c r="H45" s="107"/>
      <c r="I45" s="108"/>
      <c r="J45" s="109"/>
      <c r="K45" s="107"/>
      <c r="L45" s="107"/>
      <c r="M45" s="107"/>
      <c r="N45" s="107"/>
      <c r="O45" s="107"/>
      <c r="P45" s="107"/>
      <c r="Q45" s="107"/>
      <c r="R45" s="107"/>
      <c r="S45" s="107"/>
      <c r="T45" s="107"/>
      <c r="U45" s="107"/>
      <c r="V45" s="107"/>
      <c r="W45" s="108"/>
      <c r="X45" s="109"/>
      <c r="Y45" s="107"/>
      <c r="Z45" s="107"/>
      <c r="AA45" s="107"/>
      <c r="AB45" s="107"/>
      <c r="AC45" s="107"/>
      <c r="AD45" s="107"/>
      <c r="AE45" s="107"/>
      <c r="AF45" s="107"/>
      <c r="AG45" s="107"/>
      <c r="AH45" s="107"/>
      <c r="AI45" s="107"/>
      <c r="AJ45" s="107"/>
      <c r="AK45" s="108"/>
      <c r="AL45" s="109"/>
      <c r="AM45" s="107"/>
      <c r="AN45" s="107"/>
      <c r="AO45" s="107"/>
      <c r="AP45" s="107"/>
      <c r="AQ45" s="107"/>
      <c r="AR45" s="107"/>
      <c r="AS45" s="107"/>
      <c r="AT45" s="107"/>
      <c r="AU45" s="107"/>
      <c r="AV45" s="107"/>
      <c r="AW45" s="107"/>
      <c r="AX45" s="107"/>
      <c r="AY45" s="108"/>
      <c r="AZ45" s="101"/>
      <c r="BA45" s="78"/>
      <c r="BB45" s="78"/>
      <c r="BC45" s="78"/>
      <c r="BD45" s="78"/>
      <c r="BE45" s="78"/>
      <c r="BF45" s="78"/>
      <c r="BG45" s="78"/>
      <c r="BH45" s="78"/>
      <c r="BI45" s="78"/>
      <c r="BJ45" s="78"/>
      <c r="BK45" s="78"/>
      <c r="BL45" s="78"/>
      <c r="BM45" s="78"/>
      <c r="BN45" s="78"/>
      <c r="BO45" s="78"/>
      <c r="BP45" s="78"/>
      <c r="BQ45" s="78"/>
      <c r="BR45" s="78"/>
      <c r="BS45" s="110"/>
      <c r="BT45" s="101"/>
      <c r="BU45" s="78"/>
      <c r="BV45" s="78"/>
      <c r="BW45" s="78"/>
      <c r="BX45" s="78"/>
      <c r="BY45" s="78"/>
      <c r="BZ45" s="78"/>
      <c r="CA45" s="78"/>
      <c r="CB45" s="78"/>
      <c r="CC45" s="78"/>
      <c r="CD45" s="78"/>
      <c r="CE45" s="78"/>
      <c r="CF45" s="78"/>
      <c r="CG45" s="78"/>
      <c r="CH45" s="78"/>
      <c r="CI45" s="78"/>
      <c r="CJ45" s="78"/>
      <c r="CK45" s="110"/>
      <c r="CL45" s="150"/>
      <c r="CM45" s="151"/>
      <c r="CN45" s="151"/>
      <c r="CO45" s="151"/>
      <c r="CP45" s="151"/>
      <c r="CQ45" s="151"/>
      <c r="CR45" s="151"/>
      <c r="CS45" s="151"/>
      <c r="CT45" s="151"/>
      <c r="CU45" s="151"/>
      <c r="CV45" s="151"/>
      <c r="CW45" s="151"/>
      <c r="CX45" s="151"/>
      <c r="CY45" s="151"/>
      <c r="CZ45" s="151"/>
      <c r="DA45" s="151"/>
      <c r="DB45" s="151"/>
      <c r="DC45" s="151"/>
      <c r="DD45" s="151"/>
      <c r="DE45" s="151"/>
      <c r="DF45" s="151"/>
      <c r="DG45" s="151"/>
      <c r="DH45" s="151"/>
      <c r="DI45" s="152"/>
      <c r="DJ45" s="109"/>
      <c r="DK45" s="107"/>
      <c r="DL45" s="107"/>
      <c r="DM45" s="107"/>
      <c r="DN45" s="107"/>
      <c r="DO45" s="107"/>
      <c r="DP45" s="107"/>
      <c r="DQ45" s="107"/>
      <c r="DR45" s="107"/>
      <c r="DS45" s="107"/>
      <c r="DT45" s="107"/>
      <c r="DU45" s="107"/>
      <c r="DV45" s="107"/>
      <c r="DW45" s="107"/>
      <c r="DX45" s="107"/>
      <c r="DY45" s="107"/>
      <c r="DZ45" s="108"/>
      <c r="EA45" s="101"/>
      <c r="EB45" s="78"/>
      <c r="EC45" s="78"/>
      <c r="ED45" s="78"/>
      <c r="EE45" s="78"/>
      <c r="EF45" s="78"/>
      <c r="EG45" s="78"/>
      <c r="EH45" s="78"/>
      <c r="EI45" s="78"/>
      <c r="EJ45" s="78"/>
      <c r="EK45" s="78"/>
      <c r="EL45" s="110"/>
      <c r="EM45" s="101"/>
      <c r="EN45" s="78"/>
      <c r="EO45" s="78"/>
      <c r="EP45" s="78"/>
      <c r="EQ45" s="78"/>
      <c r="ER45" s="78"/>
      <c r="ES45" s="78"/>
      <c r="ET45" s="78"/>
      <c r="EU45" s="78"/>
      <c r="EV45" s="78"/>
      <c r="EW45" s="78"/>
      <c r="EX45" s="110"/>
      <c r="EY45" s="101"/>
      <c r="EZ45" s="78"/>
      <c r="FA45" s="78"/>
      <c r="FB45" s="78"/>
      <c r="FC45" s="78"/>
      <c r="FD45" s="78"/>
      <c r="FE45" s="153"/>
    </row>
    <row r="46" spans="1:161" x14ac:dyDescent="0.2">
      <c r="A46" s="106"/>
      <c r="B46" s="107"/>
      <c r="C46" s="107"/>
      <c r="D46" s="107"/>
      <c r="E46" s="107"/>
      <c r="F46" s="107"/>
      <c r="G46" s="107"/>
      <c r="H46" s="107"/>
      <c r="I46" s="108"/>
      <c r="J46" s="109"/>
      <c r="K46" s="107"/>
      <c r="L46" s="107"/>
      <c r="M46" s="107"/>
      <c r="N46" s="107"/>
      <c r="O46" s="107"/>
      <c r="P46" s="107"/>
      <c r="Q46" s="107"/>
      <c r="R46" s="107"/>
      <c r="S46" s="107"/>
      <c r="T46" s="107"/>
      <c r="U46" s="107"/>
      <c r="V46" s="107"/>
      <c r="W46" s="108"/>
      <c r="X46" s="109"/>
      <c r="Y46" s="107"/>
      <c r="Z46" s="107"/>
      <c r="AA46" s="107"/>
      <c r="AB46" s="107"/>
      <c r="AC46" s="107"/>
      <c r="AD46" s="107"/>
      <c r="AE46" s="107"/>
      <c r="AF46" s="107"/>
      <c r="AG46" s="107"/>
      <c r="AH46" s="107"/>
      <c r="AI46" s="107"/>
      <c r="AJ46" s="107"/>
      <c r="AK46" s="108"/>
      <c r="AL46" s="109"/>
      <c r="AM46" s="107"/>
      <c r="AN46" s="107"/>
      <c r="AO46" s="107"/>
      <c r="AP46" s="107"/>
      <c r="AQ46" s="107"/>
      <c r="AR46" s="107"/>
      <c r="AS46" s="107"/>
      <c r="AT46" s="107"/>
      <c r="AU46" s="107"/>
      <c r="AV46" s="107"/>
      <c r="AW46" s="107"/>
      <c r="AX46" s="107"/>
      <c r="AY46" s="108"/>
      <c r="AZ46" s="101"/>
      <c r="BA46" s="78"/>
      <c r="BB46" s="78"/>
      <c r="BC46" s="78"/>
      <c r="BD46" s="78"/>
      <c r="BE46" s="78"/>
      <c r="BF46" s="78"/>
      <c r="BG46" s="78"/>
      <c r="BH46" s="78"/>
      <c r="BI46" s="78"/>
      <c r="BJ46" s="78"/>
      <c r="BK46" s="78"/>
      <c r="BL46" s="78"/>
      <c r="BM46" s="78"/>
      <c r="BN46" s="78"/>
      <c r="BO46" s="78"/>
      <c r="BP46" s="78"/>
      <c r="BQ46" s="78"/>
      <c r="BR46" s="78"/>
      <c r="BS46" s="110"/>
      <c r="BT46" s="101"/>
      <c r="BU46" s="78"/>
      <c r="BV46" s="78"/>
      <c r="BW46" s="78"/>
      <c r="BX46" s="78"/>
      <c r="BY46" s="78"/>
      <c r="BZ46" s="78"/>
      <c r="CA46" s="78"/>
      <c r="CB46" s="78"/>
      <c r="CC46" s="78"/>
      <c r="CD46" s="78"/>
      <c r="CE46" s="78"/>
      <c r="CF46" s="78"/>
      <c r="CG46" s="78"/>
      <c r="CH46" s="78"/>
      <c r="CI46" s="78"/>
      <c r="CJ46" s="78"/>
      <c r="CK46" s="110"/>
      <c r="CL46" s="150"/>
      <c r="CM46" s="151"/>
      <c r="CN46" s="151"/>
      <c r="CO46" s="151"/>
      <c r="CP46" s="151"/>
      <c r="CQ46" s="151"/>
      <c r="CR46" s="151"/>
      <c r="CS46" s="151"/>
      <c r="CT46" s="151"/>
      <c r="CU46" s="151"/>
      <c r="CV46" s="151"/>
      <c r="CW46" s="151"/>
      <c r="CX46" s="151"/>
      <c r="CY46" s="151"/>
      <c r="CZ46" s="151"/>
      <c r="DA46" s="151"/>
      <c r="DB46" s="151"/>
      <c r="DC46" s="151"/>
      <c r="DD46" s="151"/>
      <c r="DE46" s="151"/>
      <c r="DF46" s="151"/>
      <c r="DG46" s="151"/>
      <c r="DH46" s="151"/>
      <c r="DI46" s="152"/>
      <c r="DJ46" s="109"/>
      <c r="DK46" s="107"/>
      <c r="DL46" s="107"/>
      <c r="DM46" s="107"/>
      <c r="DN46" s="107"/>
      <c r="DO46" s="107"/>
      <c r="DP46" s="107"/>
      <c r="DQ46" s="107"/>
      <c r="DR46" s="107"/>
      <c r="DS46" s="107"/>
      <c r="DT46" s="107"/>
      <c r="DU46" s="107"/>
      <c r="DV46" s="107"/>
      <c r="DW46" s="107"/>
      <c r="DX46" s="107"/>
      <c r="DY46" s="107"/>
      <c r="DZ46" s="108"/>
      <c r="EA46" s="101"/>
      <c r="EB46" s="78"/>
      <c r="EC46" s="78"/>
      <c r="ED46" s="78"/>
      <c r="EE46" s="78"/>
      <c r="EF46" s="78"/>
      <c r="EG46" s="78"/>
      <c r="EH46" s="78"/>
      <c r="EI46" s="78"/>
      <c r="EJ46" s="78"/>
      <c r="EK46" s="78"/>
      <c r="EL46" s="110"/>
      <c r="EM46" s="101"/>
      <c r="EN46" s="78"/>
      <c r="EO46" s="78"/>
      <c r="EP46" s="78"/>
      <c r="EQ46" s="78"/>
      <c r="ER46" s="78"/>
      <c r="ES46" s="78"/>
      <c r="ET46" s="78"/>
      <c r="EU46" s="78"/>
      <c r="EV46" s="78"/>
      <c r="EW46" s="78"/>
      <c r="EX46" s="110"/>
      <c r="EY46" s="101"/>
      <c r="EZ46" s="78"/>
      <c r="FA46" s="78"/>
      <c r="FB46" s="78"/>
      <c r="FC46" s="78"/>
      <c r="FD46" s="78"/>
      <c r="FE46" s="153"/>
    </row>
    <row r="47" spans="1:161" x14ac:dyDescent="0.2">
      <c r="A47" s="106"/>
      <c r="B47" s="107"/>
      <c r="C47" s="107"/>
      <c r="D47" s="107"/>
      <c r="E47" s="107"/>
      <c r="F47" s="107"/>
      <c r="G47" s="107"/>
      <c r="H47" s="107"/>
      <c r="I47" s="108"/>
      <c r="J47" s="109"/>
      <c r="K47" s="107"/>
      <c r="L47" s="107"/>
      <c r="M47" s="107"/>
      <c r="N47" s="107"/>
      <c r="O47" s="107"/>
      <c r="P47" s="107"/>
      <c r="Q47" s="107"/>
      <c r="R47" s="107"/>
      <c r="S47" s="107"/>
      <c r="T47" s="107"/>
      <c r="U47" s="107"/>
      <c r="V47" s="107"/>
      <c r="W47" s="108"/>
      <c r="X47" s="109"/>
      <c r="Y47" s="107"/>
      <c r="Z47" s="107"/>
      <c r="AA47" s="107"/>
      <c r="AB47" s="107"/>
      <c r="AC47" s="107"/>
      <c r="AD47" s="107"/>
      <c r="AE47" s="107"/>
      <c r="AF47" s="107"/>
      <c r="AG47" s="107"/>
      <c r="AH47" s="107"/>
      <c r="AI47" s="107"/>
      <c r="AJ47" s="107"/>
      <c r="AK47" s="108"/>
      <c r="AL47" s="109"/>
      <c r="AM47" s="107"/>
      <c r="AN47" s="107"/>
      <c r="AO47" s="107"/>
      <c r="AP47" s="107"/>
      <c r="AQ47" s="107"/>
      <c r="AR47" s="107"/>
      <c r="AS47" s="107"/>
      <c r="AT47" s="107"/>
      <c r="AU47" s="107"/>
      <c r="AV47" s="107"/>
      <c r="AW47" s="107"/>
      <c r="AX47" s="107"/>
      <c r="AY47" s="108"/>
      <c r="AZ47" s="101"/>
      <c r="BA47" s="78"/>
      <c r="BB47" s="78"/>
      <c r="BC47" s="78"/>
      <c r="BD47" s="78"/>
      <c r="BE47" s="78"/>
      <c r="BF47" s="78"/>
      <c r="BG47" s="78"/>
      <c r="BH47" s="78"/>
      <c r="BI47" s="78"/>
      <c r="BJ47" s="78"/>
      <c r="BK47" s="78"/>
      <c r="BL47" s="78"/>
      <c r="BM47" s="78"/>
      <c r="BN47" s="78"/>
      <c r="BO47" s="78"/>
      <c r="BP47" s="78"/>
      <c r="BQ47" s="78"/>
      <c r="BR47" s="78"/>
      <c r="BS47" s="110"/>
      <c r="BT47" s="101"/>
      <c r="BU47" s="78"/>
      <c r="BV47" s="78"/>
      <c r="BW47" s="78"/>
      <c r="BX47" s="78"/>
      <c r="BY47" s="78"/>
      <c r="BZ47" s="78"/>
      <c r="CA47" s="78"/>
      <c r="CB47" s="78"/>
      <c r="CC47" s="78"/>
      <c r="CD47" s="78"/>
      <c r="CE47" s="78"/>
      <c r="CF47" s="78"/>
      <c r="CG47" s="78"/>
      <c r="CH47" s="78"/>
      <c r="CI47" s="78"/>
      <c r="CJ47" s="78"/>
      <c r="CK47" s="110"/>
      <c r="CL47" s="150"/>
      <c r="CM47" s="151"/>
      <c r="CN47" s="151"/>
      <c r="CO47" s="151"/>
      <c r="CP47" s="151"/>
      <c r="CQ47" s="151"/>
      <c r="CR47" s="151"/>
      <c r="CS47" s="151"/>
      <c r="CT47" s="151"/>
      <c r="CU47" s="151"/>
      <c r="CV47" s="151"/>
      <c r="CW47" s="151"/>
      <c r="CX47" s="151"/>
      <c r="CY47" s="151"/>
      <c r="CZ47" s="151"/>
      <c r="DA47" s="151"/>
      <c r="DB47" s="151"/>
      <c r="DC47" s="151"/>
      <c r="DD47" s="151"/>
      <c r="DE47" s="151"/>
      <c r="DF47" s="151"/>
      <c r="DG47" s="151"/>
      <c r="DH47" s="151"/>
      <c r="DI47" s="152"/>
      <c r="DJ47" s="109"/>
      <c r="DK47" s="107"/>
      <c r="DL47" s="107"/>
      <c r="DM47" s="107"/>
      <c r="DN47" s="107"/>
      <c r="DO47" s="107"/>
      <c r="DP47" s="107"/>
      <c r="DQ47" s="107"/>
      <c r="DR47" s="107"/>
      <c r="DS47" s="107"/>
      <c r="DT47" s="107"/>
      <c r="DU47" s="107"/>
      <c r="DV47" s="107"/>
      <c r="DW47" s="107"/>
      <c r="DX47" s="107"/>
      <c r="DY47" s="107"/>
      <c r="DZ47" s="108"/>
      <c r="EA47" s="101"/>
      <c r="EB47" s="78"/>
      <c r="EC47" s="78"/>
      <c r="ED47" s="78"/>
      <c r="EE47" s="78"/>
      <c r="EF47" s="78"/>
      <c r="EG47" s="78"/>
      <c r="EH47" s="78"/>
      <c r="EI47" s="78"/>
      <c r="EJ47" s="78"/>
      <c r="EK47" s="78"/>
      <c r="EL47" s="110"/>
      <c r="EM47" s="101"/>
      <c r="EN47" s="78"/>
      <c r="EO47" s="78"/>
      <c r="EP47" s="78"/>
      <c r="EQ47" s="78"/>
      <c r="ER47" s="78"/>
      <c r="ES47" s="78"/>
      <c r="ET47" s="78"/>
      <c r="EU47" s="78"/>
      <c r="EV47" s="78"/>
      <c r="EW47" s="78"/>
      <c r="EX47" s="110"/>
      <c r="EY47" s="101"/>
      <c r="EZ47" s="78"/>
      <c r="FA47" s="78"/>
      <c r="FB47" s="78"/>
      <c r="FC47" s="78"/>
      <c r="FD47" s="78"/>
      <c r="FE47" s="153"/>
    </row>
    <row r="48" spans="1:161" x14ac:dyDescent="0.2">
      <c r="A48" s="158"/>
      <c r="B48" s="158"/>
      <c r="C48" s="158"/>
      <c r="D48" s="158"/>
      <c r="E48" s="158"/>
      <c r="F48" s="158"/>
      <c r="G48" s="158"/>
      <c r="H48" s="158"/>
      <c r="I48" s="158"/>
      <c r="J48" s="158"/>
      <c r="K48" s="158"/>
      <c r="L48" s="158"/>
      <c r="M48" s="158"/>
      <c r="N48" s="158"/>
      <c r="O48" s="158"/>
      <c r="P48" s="158"/>
      <c r="Q48" s="158"/>
      <c r="R48" s="158"/>
      <c r="S48" s="158"/>
      <c r="T48" s="158"/>
      <c r="U48" s="158"/>
      <c r="V48" s="158"/>
      <c r="W48" s="158"/>
      <c r="X48" s="158"/>
      <c r="Y48" s="158"/>
      <c r="Z48" s="158"/>
      <c r="AA48" s="158"/>
      <c r="AB48" s="158"/>
      <c r="AC48" s="158"/>
      <c r="AD48" s="158"/>
      <c r="AE48" s="158"/>
      <c r="AF48" s="158"/>
      <c r="AG48" s="158"/>
      <c r="AH48" s="158"/>
      <c r="AI48" s="158"/>
      <c r="AJ48" s="158"/>
      <c r="AK48" s="158"/>
      <c r="AL48" s="158"/>
      <c r="AM48" s="158"/>
      <c r="AN48" s="158"/>
      <c r="AO48" s="158"/>
      <c r="AP48" s="158"/>
      <c r="AQ48" s="158"/>
      <c r="AR48" s="158"/>
      <c r="AS48" s="158"/>
      <c r="AT48" s="158"/>
      <c r="AU48" s="158"/>
      <c r="AV48" s="158"/>
      <c r="AW48" s="158"/>
      <c r="AX48" s="158"/>
      <c r="AY48" s="158"/>
      <c r="AZ48" s="159"/>
      <c r="BA48" s="159"/>
      <c r="BB48" s="159"/>
      <c r="BC48" s="159"/>
      <c r="BD48" s="159"/>
      <c r="BE48" s="159"/>
      <c r="BF48" s="159"/>
      <c r="BG48" s="159"/>
      <c r="BH48" s="159"/>
      <c r="BI48" s="159"/>
      <c r="BJ48" s="159"/>
      <c r="BK48" s="159"/>
      <c r="BL48" s="159"/>
      <c r="BM48" s="159"/>
      <c r="BN48" s="159"/>
      <c r="BO48" s="159"/>
      <c r="BP48" s="159"/>
      <c r="BQ48" s="159"/>
      <c r="BR48" s="159"/>
      <c r="BS48" s="159"/>
      <c r="BT48" s="159"/>
      <c r="BU48" s="159"/>
      <c r="BV48" s="159"/>
      <c r="BW48" s="159"/>
      <c r="BX48" s="159"/>
      <c r="BY48" s="159"/>
      <c r="BZ48" s="159"/>
      <c r="CA48" s="159"/>
      <c r="CB48" s="159"/>
      <c r="CC48" s="159"/>
      <c r="CD48" s="159"/>
      <c r="CE48" s="159"/>
      <c r="CF48" s="159"/>
      <c r="CG48" s="159"/>
      <c r="CH48" s="159"/>
      <c r="CI48" s="159"/>
      <c r="CJ48" s="159"/>
      <c r="CK48" s="159"/>
      <c r="CL48" s="160"/>
      <c r="CM48" s="160"/>
      <c r="CN48" s="160"/>
      <c r="CO48" s="160"/>
      <c r="CP48" s="160"/>
      <c r="CQ48" s="160"/>
      <c r="CR48" s="160"/>
      <c r="CS48" s="160"/>
      <c r="CT48" s="160"/>
      <c r="CU48" s="160"/>
      <c r="CV48" s="160"/>
      <c r="CW48" s="160"/>
      <c r="CX48" s="160"/>
      <c r="CY48" s="160"/>
      <c r="CZ48" s="160"/>
      <c r="DA48" s="160"/>
      <c r="DB48" s="160"/>
      <c r="DC48" s="160"/>
      <c r="DD48" s="160"/>
      <c r="DE48" s="160"/>
      <c r="DF48" s="160"/>
      <c r="DG48" s="160"/>
      <c r="DH48" s="160"/>
      <c r="DI48" s="160"/>
      <c r="DJ48" s="158"/>
      <c r="DK48" s="158"/>
      <c r="DL48" s="158"/>
      <c r="DM48" s="158"/>
      <c r="DN48" s="158"/>
      <c r="DO48" s="158"/>
      <c r="DP48" s="158"/>
      <c r="DQ48" s="158"/>
      <c r="DR48" s="158"/>
      <c r="DS48" s="158"/>
      <c r="DT48" s="158"/>
      <c r="DU48" s="158"/>
      <c r="DV48" s="158"/>
      <c r="DW48" s="158"/>
      <c r="DX48" s="158"/>
      <c r="DY48" s="158"/>
      <c r="DZ48" s="158"/>
      <c r="EA48" s="159"/>
      <c r="EB48" s="159"/>
      <c r="EC48" s="159"/>
      <c r="ED48" s="159"/>
      <c r="EE48" s="159"/>
      <c r="EF48" s="159"/>
      <c r="EG48" s="159"/>
      <c r="EH48" s="159"/>
      <c r="EI48" s="159"/>
      <c r="EJ48" s="159"/>
      <c r="EK48" s="159"/>
      <c r="EL48" s="159"/>
      <c r="EM48" s="159"/>
      <c r="EN48" s="159"/>
      <c r="EO48" s="159"/>
      <c r="EP48" s="159"/>
      <c r="EQ48" s="159"/>
      <c r="ER48" s="159"/>
      <c r="ES48" s="159"/>
      <c r="ET48" s="159"/>
      <c r="EU48" s="159"/>
      <c r="EV48" s="159"/>
      <c r="EW48" s="159"/>
      <c r="EX48" s="159"/>
      <c r="EY48" s="159"/>
      <c r="EZ48" s="159"/>
      <c r="FA48" s="159"/>
      <c r="FB48" s="159"/>
      <c r="FC48" s="159"/>
      <c r="FD48" s="159"/>
      <c r="FE48" s="159"/>
    </row>
    <row r="49" spans="1:161" x14ac:dyDescent="0.2">
      <c r="A49" s="158"/>
      <c r="B49" s="158"/>
      <c r="C49" s="158"/>
      <c r="D49" s="158"/>
      <c r="E49" s="158"/>
      <c r="F49" s="158"/>
      <c r="G49" s="158"/>
      <c r="H49" s="158"/>
      <c r="I49" s="158"/>
      <c r="J49" s="158"/>
      <c r="K49" s="158"/>
      <c r="L49" s="158"/>
      <c r="M49" s="158"/>
      <c r="N49" s="158"/>
      <c r="O49" s="158"/>
      <c r="P49" s="158"/>
      <c r="Q49" s="158"/>
      <c r="R49" s="158"/>
      <c r="S49" s="158"/>
      <c r="T49" s="158"/>
      <c r="U49" s="158"/>
      <c r="V49" s="158"/>
      <c r="W49" s="158"/>
      <c r="X49" s="158"/>
      <c r="Y49" s="158"/>
      <c r="Z49" s="158"/>
      <c r="AA49" s="158"/>
      <c r="AB49" s="158"/>
      <c r="AC49" s="158"/>
      <c r="AD49" s="158"/>
      <c r="AE49" s="158"/>
      <c r="AF49" s="158"/>
      <c r="AG49" s="158"/>
      <c r="AH49" s="158"/>
      <c r="AI49" s="158"/>
      <c r="AJ49" s="158"/>
      <c r="AK49" s="158"/>
      <c r="AL49" s="158"/>
      <c r="AM49" s="158"/>
      <c r="AN49" s="158"/>
      <c r="AO49" s="158"/>
      <c r="AP49" s="158"/>
      <c r="AQ49" s="158"/>
      <c r="AR49" s="158"/>
      <c r="AS49" s="158"/>
      <c r="AT49" s="158"/>
      <c r="AU49" s="158"/>
      <c r="AV49" s="158"/>
      <c r="AW49" s="158"/>
      <c r="AX49" s="158"/>
      <c r="AY49" s="158"/>
      <c r="AZ49" s="159"/>
      <c r="BA49" s="159"/>
      <c r="BB49" s="159"/>
      <c r="BC49" s="159"/>
      <c r="BD49" s="159"/>
      <c r="BE49" s="159"/>
      <c r="BF49" s="159"/>
      <c r="BG49" s="159"/>
      <c r="BH49" s="159"/>
      <c r="BI49" s="159"/>
      <c r="BJ49" s="159"/>
      <c r="BK49" s="159"/>
      <c r="BL49" s="159"/>
      <c r="BM49" s="159"/>
      <c r="BN49" s="159"/>
      <c r="BO49" s="159"/>
      <c r="BP49" s="159"/>
      <c r="BQ49" s="159"/>
      <c r="BR49" s="159"/>
      <c r="BS49" s="159"/>
      <c r="BT49" s="159"/>
      <c r="BU49" s="159"/>
      <c r="BV49" s="159"/>
      <c r="BW49" s="159"/>
      <c r="BX49" s="159"/>
      <c r="BY49" s="159"/>
      <c r="BZ49" s="159"/>
      <c r="CA49" s="159"/>
      <c r="CB49" s="159"/>
      <c r="CC49" s="159"/>
      <c r="CD49" s="159"/>
      <c r="CE49" s="159"/>
      <c r="CF49" s="159"/>
      <c r="CG49" s="159"/>
      <c r="CH49" s="159"/>
      <c r="CI49" s="159"/>
      <c r="CJ49" s="159"/>
      <c r="CK49" s="159"/>
      <c r="CL49" s="160"/>
      <c r="CM49" s="160"/>
      <c r="CN49" s="160"/>
      <c r="CO49" s="160"/>
      <c r="CP49" s="160"/>
      <c r="CQ49" s="160"/>
      <c r="CR49" s="160"/>
      <c r="CS49" s="160"/>
      <c r="CT49" s="160"/>
      <c r="CU49" s="160"/>
      <c r="CV49" s="160"/>
      <c r="CW49" s="160"/>
      <c r="CX49" s="160"/>
      <c r="CY49" s="160"/>
      <c r="CZ49" s="160"/>
      <c r="DA49" s="160"/>
      <c r="DB49" s="160"/>
      <c r="DC49" s="160"/>
      <c r="DD49" s="160"/>
      <c r="DE49" s="160"/>
      <c r="DF49" s="160"/>
      <c r="DG49" s="160"/>
      <c r="DH49" s="160"/>
      <c r="DI49" s="160"/>
      <c r="DJ49" s="158"/>
      <c r="DK49" s="158"/>
      <c r="DL49" s="158"/>
      <c r="DM49" s="158"/>
      <c r="DN49" s="158"/>
      <c r="DO49" s="158"/>
      <c r="DP49" s="158"/>
      <c r="DQ49" s="158"/>
      <c r="DR49" s="158"/>
      <c r="DS49" s="158"/>
      <c r="DT49" s="158"/>
      <c r="DU49" s="158"/>
      <c r="DV49" s="158"/>
      <c r="DW49" s="158"/>
      <c r="DX49" s="158"/>
      <c r="DY49" s="158"/>
      <c r="DZ49" s="158"/>
      <c r="EA49" s="159"/>
      <c r="EB49" s="159"/>
      <c r="EC49" s="159"/>
      <c r="ED49" s="159"/>
      <c r="EE49" s="159"/>
      <c r="EF49" s="159"/>
      <c r="EG49" s="159"/>
      <c r="EH49" s="159"/>
      <c r="EI49" s="159"/>
      <c r="EJ49" s="159"/>
      <c r="EK49" s="159"/>
      <c r="EL49" s="159"/>
      <c r="EM49" s="159"/>
      <c r="EN49" s="159"/>
      <c r="EO49" s="159"/>
      <c r="EP49" s="159"/>
      <c r="EQ49" s="159"/>
      <c r="ER49" s="159"/>
      <c r="ES49" s="159"/>
      <c r="ET49" s="159"/>
      <c r="EU49" s="159"/>
      <c r="EV49" s="159"/>
      <c r="EW49" s="159"/>
      <c r="EX49" s="159"/>
      <c r="EY49" s="159"/>
      <c r="EZ49" s="159"/>
      <c r="FA49" s="159"/>
      <c r="FB49" s="159"/>
      <c r="FC49" s="159"/>
      <c r="FD49" s="159"/>
      <c r="FE49" s="159"/>
    </row>
    <row r="50" spans="1:161" x14ac:dyDescent="0.2">
      <c r="A50" s="158"/>
      <c r="B50" s="158"/>
      <c r="C50" s="158"/>
      <c r="D50" s="158"/>
      <c r="E50" s="158"/>
      <c r="F50" s="158"/>
      <c r="G50" s="158"/>
      <c r="H50" s="158"/>
      <c r="I50" s="158"/>
      <c r="J50" s="158"/>
      <c r="K50" s="158"/>
      <c r="L50" s="158"/>
      <c r="M50" s="158"/>
      <c r="N50" s="158"/>
      <c r="O50" s="158"/>
      <c r="P50" s="158"/>
      <c r="Q50" s="158"/>
      <c r="R50" s="158"/>
      <c r="S50" s="158"/>
      <c r="T50" s="158"/>
      <c r="U50" s="158"/>
      <c r="V50" s="158"/>
      <c r="W50" s="158"/>
      <c r="X50" s="158"/>
      <c r="Y50" s="158"/>
      <c r="Z50" s="158"/>
      <c r="AA50" s="158"/>
      <c r="AB50" s="158"/>
      <c r="AC50" s="158"/>
      <c r="AD50" s="158"/>
      <c r="AE50" s="158"/>
      <c r="AF50" s="158"/>
      <c r="AG50" s="158"/>
      <c r="AH50" s="158"/>
      <c r="AI50" s="158"/>
      <c r="AJ50" s="158"/>
      <c r="AK50" s="158"/>
      <c r="AL50" s="158"/>
      <c r="AM50" s="158"/>
      <c r="AN50" s="158"/>
      <c r="AO50" s="158"/>
      <c r="AP50" s="158"/>
      <c r="AQ50" s="158"/>
      <c r="AR50" s="158"/>
      <c r="AS50" s="158"/>
      <c r="AT50" s="158"/>
      <c r="AU50" s="158"/>
      <c r="AV50" s="158"/>
      <c r="AW50" s="158"/>
      <c r="AX50" s="158"/>
      <c r="AY50" s="158"/>
      <c r="AZ50" s="159"/>
      <c r="BA50" s="159"/>
      <c r="BB50" s="159"/>
      <c r="BC50" s="159"/>
      <c r="BD50" s="159"/>
      <c r="BE50" s="159"/>
      <c r="BF50" s="159"/>
      <c r="BG50" s="159"/>
      <c r="BH50" s="159"/>
      <c r="BI50" s="159"/>
      <c r="BJ50" s="159"/>
      <c r="BK50" s="159"/>
      <c r="BL50" s="159"/>
      <c r="BM50" s="159"/>
      <c r="BN50" s="159"/>
      <c r="BO50" s="159"/>
      <c r="BP50" s="159"/>
      <c r="BQ50" s="159"/>
      <c r="BR50" s="159"/>
      <c r="BS50" s="159"/>
      <c r="BT50" s="159"/>
      <c r="BU50" s="159"/>
      <c r="BV50" s="159"/>
      <c r="BW50" s="159"/>
      <c r="BX50" s="159"/>
      <c r="BY50" s="159"/>
      <c r="BZ50" s="159"/>
      <c r="CA50" s="159"/>
      <c r="CB50" s="159"/>
      <c r="CC50" s="159"/>
      <c r="CD50" s="159"/>
      <c r="CE50" s="159"/>
      <c r="CF50" s="159"/>
      <c r="CG50" s="159"/>
      <c r="CH50" s="159"/>
      <c r="CI50" s="159"/>
      <c r="CJ50" s="159"/>
      <c r="CK50" s="159"/>
      <c r="CL50" s="160"/>
      <c r="CM50" s="160"/>
      <c r="CN50" s="160"/>
      <c r="CO50" s="160"/>
      <c r="CP50" s="160"/>
      <c r="CQ50" s="160"/>
      <c r="CR50" s="160"/>
      <c r="CS50" s="160"/>
      <c r="CT50" s="160"/>
      <c r="CU50" s="160"/>
      <c r="CV50" s="160"/>
      <c r="CW50" s="160"/>
      <c r="CX50" s="160"/>
      <c r="CY50" s="160"/>
      <c r="CZ50" s="160"/>
      <c r="DA50" s="160"/>
      <c r="DB50" s="160"/>
      <c r="DC50" s="160"/>
      <c r="DD50" s="160"/>
      <c r="DE50" s="160"/>
      <c r="DF50" s="160"/>
      <c r="DG50" s="160"/>
      <c r="DH50" s="160"/>
      <c r="DI50" s="160"/>
      <c r="DJ50" s="158"/>
      <c r="DK50" s="158"/>
      <c r="DL50" s="158"/>
      <c r="DM50" s="158"/>
      <c r="DN50" s="158"/>
      <c r="DO50" s="158"/>
      <c r="DP50" s="158"/>
      <c r="DQ50" s="158"/>
      <c r="DR50" s="158"/>
      <c r="DS50" s="158"/>
      <c r="DT50" s="158"/>
      <c r="DU50" s="158"/>
      <c r="DV50" s="158"/>
      <c r="DW50" s="158"/>
      <c r="DX50" s="158"/>
      <c r="DY50" s="158"/>
      <c r="DZ50" s="158"/>
      <c r="EA50" s="159"/>
      <c r="EB50" s="159"/>
      <c r="EC50" s="159"/>
      <c r="ED50" s="159"/>
      <c r="EE50" s="159"/>
      <c r="EF50" s="159"/>
      <c r="EG50" s="159"/>
      <c r="EH50" s="159"/>
      <c r="EI50" s="159"/>
      <c r="EJ50" s="159"/>
      <c r="EK50" s="159"/>
      <c r="EL50" s="159"/>
      <c r="EM50" s="159"/>
      <c r="EN50" s="159"/>
      <c r="EO50" s="159"/>
      <c r="EP50" s="159"/>
      <c r="EQ50" s="159"/>
      <c r="ER50" s="159"/>
      <c r="ES50" s="159"/>
      <c r="ET50" s="159"/>
      <c r="EU50" s="159"/>
      <c r="EV50" s="159"/>
      <c r="EW50" s="159"/>
      <c r="EX50" s="159"/>
      <c r="EY50" s="159"/>
      <c r="EZ50" s="159"/>
      <c r="FA50" s="159"/>
      <c r="FB50" s="159"/>
      <c r="FC50" s="159"/>
      <c r="FD50" s="159"/>
      <c r="FE50" s="159"/>
    </row>
    <row r="52" spans="1:161" x14ac:dyDescent="0.2">
      <c r="A52" s="1" t="s">
        <v>52</v>
      </c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1"/>
      <c r="AJ52" s="1"/>
      <c r="AK52" s="1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1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 s="1"/>
      <c r="ES52" s="1"/>
      <c r="ET52" s="1"/>
      <c r="EU52" s="1"/>
      <c r="EV52" s="1"/>
      <c r="EW52" s="1"/>
      <c r="EX52" s="1"/>
      <c r="EY52" s="1"/>
      <c r="EZ52" s="1"/>
      <c r="FA52" s="1"/>
      <c r="FB52" s="1"/>
      <c r="FC52" s="1"/>
      <c r="FD52" s="1"/>
      <c r="FE52" s="1"/>
    </row>
    <row r="53" spans="1:161" x14ac:dyDescent="0.2">
      <c r="A53" s="161"/>
      <c r="B53" s="161"/>
      <c r="C53" s="161"/>
      <c r="D53" s="161"/>
      <c r="E53" s="161"/>
      <c r="F53" s="161"/>
      <c r="G53" s="161"/>
      <c r="H53" s="161"/>
      <c r="I53" s="161"/>
      <c r="J53" s="161"/>
      <c r="K53" s="161"/>
      <c r="L53" s="161"/>
      <c r="M53" s="161"/>
      <c r="N53" s="161"/>
      <c r="O53" s="161"/>
      <c r="P53" s="161"/>
      <c r="Q53" s="161"/>
      <c r="R53" s="161"/>
      <c r="S53" s="161"/>
      <c r="T53" s="161"/>
      <c r="U53" s="161"/>
      <c r="V53" s="161"/>
      <c r="W53" s="161"/>
      <c r="X53" s="161"/>
      <c r="Y53" s="161"/>
      <c r="Z53" s="161"/>
      <c r="AA53" s="161"/>
      <c r="AB53" s="161"/>
      <c r="AC53" s="161"/>
      <c r="AD53" s="161"/>
      <c r="AE53" s="161"/>
      <c r="AF53" s="161"/>
      <c r="AG53" s="161"/>
      <c r="AH53" s="161"/>
      <c r="AI53" s="161"/>
      <c r="AJ53" s="161"/>
      <c r="AK53" s="161"/>
      <c r="AL53" s="161"/>
      <c r="AM53" s="161"/>
      <c r="AN53" s="161"/>
      <c r="AO53" s="161"/>
      <c r="AP53" s="161"/>
      <c r="AQ53" s="161"/>
      <c r="AR53" s="161"/>
      <c r="AS53" s="161"/>
      <c r="AT53" s="161"/>
      <c r="AU53" s="161"/>
      <c r="AV53" s="161"/>
      <c r="AW53" s="161"/>
      <c r="AX53" s="161"/>
      <c r="AY53" s="161"/>
      <c r="AZ53" s="161"/>
      <c r="BA53" s="161"/>
      <c r="BB53" s="161"/>
      <c r="BC53" s="161"/>
      <c r="BD53" s="161"/>
      <c r="BE53" s="161"/>
      <c r="BF53" s="161"/>
      <c r="BG53" s="161"/>
      <c r="BH53" s="161"/>
      <c r="BI53" s="161"/>
      <c r="BJ53" s="161"/>
      <c r="BK53" s="161"/>
      <c r="BL53" s="161"/>
      <c r="BM53" s="161"/>
      <c r="BN53" s="161"/>
      <c r="BO53" s="161"/>
      <c r="BP53" s="161"/>
      <c r="BQ53" s="161"/>
      <c r="BR53" s="161"/>
      <c r="BS53" s="161"/>
      <c r="BT53" s="161"/>
      <c r="BU53" s="161"/>
      <c r="BV53" s="161"/>
      <c r="BW53" s="161"/>
      <c r="BX53" s="161"/>
      <c r="BY53" s="161"/>
      <c r="BZ53" s="161"/>
      <c r="CA53" s="161"/>
      <c r="CB53" s="161"/>
      <c r="CC53" s="161"/>
      <c r="CD53" s="161"/>
      <c r="CE53" s="161"/>
      <c r="CF53" s="161"/>
      <c r="CG53" s="161"/>
      <c r="CH53" s="161"/>
      <c r="CI53" s="161"/>
      <c r="CJ53" s="161"/>
      <c r="CK53" s="161"/>
      <c r="CL53" s="161"/>
      <c r="CM53" s="161"/>
      <c r="CN53" s="161"/>
      <c r="CO53" s="161"/>
      <c r="CP53" s="161"/>
      <c r="CQ53" s="161"/>
      <c r="CR53" s="161"/>
      <c r="CS53" s="161"/>
      <c r="CT53" s="161"/>
      <c r="CU53" s="161"/>
      <c r="CV53" s="161"/>
      <c r="CW53" s="161"/>
      <c r="CX53" s="161"/>
      <c r="CY53" s="161"/>
      <c r="CZ53" s="161"/>
      <c r="DA53" s="161"/>
      <c r="DB53" s="161"/>
      <c r="DC53" s="161"/>
      <c r="DD53" s="161"/>
      <c r="DE53" s="161"/>
      <c r="DF53" s="161"/>
      <c r="DG53" s="161"/>
      <c r="DH53" s="161"/>
      <c r="DI53" s="161"/>
      <c r="DJ53" s="161"/>
      <c r="DK53" s="161"/>
      <c r="DL53" s="161"/>
      <c r="DM53" s="161"/>
      <c r="DN53" s="161"/>
      <c r="DO53" s="161"/>
      <c r="DP53" s="161"/>
      <c r="DQ53" s="161"/>
      <c r="DR53" s="161"/>
      <c r="DS53" s="161"/>
      <c r="DT53" s="161"/>
      <c r="DU53" s="161"/>
      <c r="DV53" s="161"/>
      <c r="DW53" s="161"/>
      <c r="DX53" s="161"/>
      <c r="DY53" s="161"/>
      <c r="DZ53" s="161"/>
      <c r="EA53" s="161"/>
      <c r="EB53" s="161"/>
      <c r="EC53" s="161"/>
      <c r="ED53" s="161"/>
      <c r="EE53" s="161"/>
      <c r="EF53" s="161"/>
      <c r="EG53" s="161"/>
      <c r="EH53" s="161"/>
      <c r="EI53" s="161"/>
      <c r="EJ53" s="161"/>
      <c r="EK53" s="161"/>
      <c r="EL53" s="161"/>
      <c r="EM53" s="161"/>
      <c r="EN53" s="161"/>
      <c r="EO53" s="161"/>
      <c r="EP53" s="161"/>
      <c r="EQ53" s="161"/>
      <c r="ER53" s="161"/>
      <c r="ES53" s="161"/>
      <c r="ET53" s="161"/>
      <c r="EU53" s="161"/>
      <c r="EV53" s="161"/>
      <c r="EW53" s="161"/>
      <c r="EX53" s="161"/>
      <c r="EY53" s="161"/>
      <c r="EZ53" s="161"/>
      <c r="FA53" s="161"/>
      <c r="FB53" s="161"/>
      <c r="FC53" s="161"/>
      <c r="FD53" s="161"/>
      <c r="FE53" s="161"/>
    </row>
    <row r="54" spans="1:161" x14ac:dyDescent="0.2">
      <c r="A54" s="161"/>
      <c r="B54" s="161"/>
      <c r="C54" s="161"/>
      <c r="D54" s="161"/>
      <c r="E54" s="161"/>
      <c r="F54" s="161"/>
      <c r="G54" s="161"/>
      <c r="H54" s="161"/>
      <c r="I54" s="161"/>
      <c r="J54" s="161"/>
      <c r="K54" s="161"/>
      <c r="L54" s="161"/>
      <c r="M54" s="161"/>
      <c r="N54" s="161"/>
      <c r="O54" s="161"/>
      <c r="P54" s="161"/>
      <c r="Q54" s="161"/>
      <c r="R54" s="161"/>
      <c r="S54" s="161"/>
      <c r="T54" s="161"/>
      <c r="U54" s="161"/>
      <c r="V54" s="161"/>
      <c r="W54" s="161"/>
      <c r="X54" s="161"/>
      <c r="Y54" s="161"/>
      <c r="Z54" s="161"/>
      <c r="AA54" s="161"/>
      <c r="AB54" s="161"/>
      <c r="AC54" s="161"/>
      <c r="AD54" s="161"/>
      <c r="AE54" s="161"/>
      <c r="AF54" s="161"/>
      <c r="AG54" s="161"/>
      <c r="AH54" s="161"/>
      <c r="AI54" s="161"/>
      <c r="AJ54" s="161"/>
      <c r="AK54" s="161"/>
      <c r="AL54" s="161"/>
      <c r="AM54" s="161"/>
      <c r="AN54" s="161"/>
      <c r="AO54" s="161"/>
      <c r="AP54" s="161"/>
      <c r="AQ54" s="161"/>
      <c r="AR54" s="161"/>
      <c r="AS54" s="161"/>
      <c r="AT54" s="161"/>
      <c r="AU54" s="161"/>
      <c r="AV54" s="161"/>
      <c r="AW54" s="161"/>
      <c r="AX54" s="161"/>
      <c r="AY54" s="161"/>
      <c r="AZ54" s="161"/>
      <c r="BA54" s="161"/>
      <c r="BB54" s="161"/>
      <c r="BC54" s="161"/>
      <c r="BD54" s="161"/>
      <c r="BE54" s="161"/>
      <c r="BF54" s="161"/>
      <c r="BG54" s="161"/>
      <c r="BH54" s="161"/>
      <c r="BI54" s="161"/>
      <c r="BJ54" s="161"/>
      <c r="BK54" s="161"/>
      <c r="BL54" s="161"/>
      <c r="BM54" s="161"/>
      <c r="BN54" s="161"/>
      <c r="BO54" s="161"/>
      <c r="BP54" s="161"/>
      <c r="BQ54" s="161"/>
      <c r="BR54" s="161"/>
      <c r="BS54" s="161"/>
      <c r="BT54" s="161"/>
      <c r="BU54" s="161"/>
      <c r="BV54" s="161"/>
      <c r="BW54" s="161"/>
      <c r="BX54" s="161"/>
      <c r="BY54" s="161"/>
      <c r="BZ54" s="161"/>
      <c r="CA54" s="161"/>
      <c r="CB54" s="161"/>
      <c r="CC54" s="161"/>
      <c r="CD54" s="161"/>
      <c r="CE54" s="161"/>
      <c r="CF54" s="161"/>
      <c r="CG54" s="161"/>
      <c r="CH54" s="161"/>
      <c r="CI54" s="161"/>
      <c r="CJ54" s="161"/>
      <c r="CK54" s="161"/>
      <c r="CL54" s="161"/>
      <c r="CM54" s="161"/>
      <c r="CN54" s="161"/>
      <c r="CO54" s="161"/>
      <c r="CP54" s="161"/>
      <c r="CQ54" s="161"/>
      <c r="CR54" s="161"/>
      <c r="CS54" s="161"/>
      <c r="CT54" s="161"/>
      <c r="CU54" s="161"/>
      <c r="CV54" s="161"/>
      <c r="CW54" s="161"/>
      <c r="CX54" s="161"/>
      <c r="CY54" s="161"/>
      <c r="CZ54" s="161"/>
      <c r="DA54" s="161"/>
      <c r="DB54" s="161"/>
      <c r="DC54" s="161"/>
      <c r="DD54" s="161"/>
      <c r="DE54" s="161"/>
      <c r="DF54" s="161"/>
      <c r="DG54" s="161"/>
      <c r="DH54" s="161"/>
      <c r="DI54" s="161"/>
      <c r="DJ54" s="161"/>
      <c r="DK54" s="161"/>
      <c r="DL54" s="161"/>
      <c r="DM54" s="161"/>
      <c r="DN54" s="161"/>
      <c r="DO54" s="161"/>
      <c r="DP54" s="161"/>
      <c r="DQ54" s="161"/>
      <c r="DR54" s="161"/>
      <c r="DS54" s="161"/>
      <c r="DT54" s="161"/>
      <c r="DU54" s="161"/>
      <c r="DV54" s="161"/>
      <c r="DW54" s="161"/>
      <c r="DX54" s="161"/>
      <c r="DY54" s="161"/>
      <c r="DZ54" s="161"/>
      <c r="EA54" s="161"/>
      <c r="EB54" s="161"/>
      <c r="EC54" s="161"/>
      <c r="ED54" s="161"/>
      <c r="EE54" s="161"/>
      <c r="EF54" s="161"/>
      <c r="EG54" s="161"/>
      <c r="EH54" s="161"/>
      <c r="EI54" s="161"/>
      <c r="EJ54" s="161"/>
      <c r="EK54" s="161"/>
      <c r="EL54" s="161"/>
      <c r="EM54" s="161"/>
      <c r="EN54" s="161"/>
      <c r="EO54" s="161"/>
      <c r="EP54" s="161"/>
      <c r="EQ54" s="161"/>
      <c r="ER54" s="161"/>
      <c r="ES54" s="161"/>
      <c r="ET54" s="161"/>
      <c r="EU54" s="161"/>
      <c r="EV54" s="161"/>
      <c r="EW54" s="161"/>
      <c r="EX54" s="161"/>
      <c r="EY54" s="161"/>
      <c r="EZ54" s="161"/>
      <c r="FA54" s="161"/>
      <c r="FB54" s="161"/>
      <c r="FC54" s="161"/>
      <c r="FD54" s="161"/>
      <c r="FE54" s="161"/>
    </row>
    <row r="55" spans="1:161" x14ac:dyDescent="0.2">
      <c r="A55" s="161"/>
      <c r="B55" s="161"/>
      <c r="C55" s="161"/>
      <c r="D55" s="161"/>
      <c r="E55" s="161"/>
      <c r="F55" s="161"/>
      <c r="G55" s="161"/>
      <c r="H55" s="161"/>
      <c r="I55" s="161"/>
      <c r="J55" s="161"/>
      <c r="K55" s="161"/>
      <c r="L55" s="161"/>
      <c r="M55" s="161"/>
      <c r="N55" s="161"/>
      <c r="O55" s="161"/>
      <c r="P55" s="161"/>
      <c r="Q55" s="161"/>
      <c r="R55" s="161"/>
      <c r="S55" s="161"/>
      <c r="T55" s="161"/>
      <c r="U55" s="161"/>
      <c r="V55" s="161"/>
      <c r="W55" s="161"/>
      <c r="X55" s="161"/>
      <c r="Y55" s="161"/>
      <c r="Z55" s="161"/>
      <c r="AA55" s="161"/>
      <c r="AB55" s="161"/>
      <c r="AC55" s="161"/>
      <c r="AD55" s="161"/>
      <c r="AE55" s="161"/>
      <c r="AF55" s="161"/>
      <c r="AG55" s="161"/>
      <c r="AH55" s="161"/>
      <c r="AI55" s="161"/>
      <c r="AJ55" s="161"/>
      <c r="AK55" s="161"/>
      <c r="AL55" s="161"/>
      <c r="AM55" s="161"/>
      <c r="AN55" s="161"/>
      <c r="AO55" s="161"/>
      <c r="AP55" s="161"/>
      <c r="AQ55" s="161"/>
      <c r="AR55" s="161"/>
      <c r="AS55" s="161"/>
      <c r="AT55" s="161"/>
      <c r="AU55" s="161"/>
      <c r="AV55" s="161"/>
      <c r="AW55" s="161"/>
      <c r="AX55" s="161"/>
      <c r="AY55" s="161"/>
      <c r="AZ55" s="161"/>
      <c r="BA55" s="161"/>
      <c r="BB55" s="161"/>
      <c r="BC55" s="161"/>
      <c r="BD55" s="161"/>
      <c r="BE55" s="161"/>
      <c r="BF55" s="161"/>
      <c r="BG55" s="161"/>
      <c r="BH55" s="161"/>
      <c r="BI55" s="161"/>
      <c r="BJ55" s="161"/>
      <c r="BK55" s="161"/>
      <c r="BL55" s="161"/>
      <c r="BM55" s="161"/>
      <c r="BN55" s="161"/>
      <c r="BO55" s="161"/>
      <c r="BP55" s="161"/>
      <c r="BQ55" s="161"/>
      <c r="BR55" s="161"/>
      <c r="BS55" s="161"/>
      <c r="BT55" s="161"/>
      <c r="BU55" s="161"/>
      <c r="BV55" s="161"/>
      <c r="BW55" s="161"/>
      <c r="BX55" s="161"/>
      <c r="BY55" s="161"/>
      <c r="BZ55" s="161"/>
      <c r="CA55" s="161"/>
      <c r="CB55" s="161"/>
      <c r="CC55" s="161"/>
      <c r="CD55" s="161"/>
      <c r="CE55" s="161"/>
      <c r="CF55" s="161"/>
      <c r="CG55" s="161"/>
      <c r="CH55" s="161"/>
      <c r="CI55" s="161"/>
      <c r="CJ55" s="161"/>
      <c r="CK55" s="161"/>
      <c r="CL55" s="161"/>
      <c r="CM55" s="161"/>
      <c r="CN55" s="161"/>
      <c r="CO55" s="161"/>
      <c r="CP55" s="161"/>
      <c r="CQ55" s="161"/>
      <c r="CR55" s="161"/>
      <c r="CS55" s="161"/>
      <c r="CT55" s="161"/>
      <c r="CU55" s="161"/>
      <c r="CV55" s="161"/>
      <c r="CW55" s="161"/>
      <c r="CX55" s="161"/>
      <c r="CY55" s="161"/>
      <c r="CZ55" s="161"/>
      <c r="DA55" s="161"/>
      <c r="DB55" s="161"/>
      <c r="DC55" s="161"/>
      <c r="DD55" s="161"/>
      <c r="DE55" s="161"/>
      <c r="DF55" s="161"/>
      <c r="DG55" s="161"/>
      <c r="DH55" s="161"/>
      <c r="DI55" s="161"/>
      <c r="DJ55" s="161"/>
      <c r="DK55" s="161"/>
      <c r="DL55" s="161"/>
      <c r="DM55" s="161"/>
      <c r="DN55" s="161"/>
      <c r="DO55" s="161"/>
      <c r="DP55" s="161"/>
      <c r="DQ55" s="161"/>
      <c r="DR55" s="161"/>
      <c r="DS55" s="161"/>
      <c r="DT55" s="161"/>
      <c r="DU55" s="161"/>
      <c r="DV55" s="161"/>
      <c r="DW55" s="161"/>
      <c r="DX55" s="161"/>
      <c r="DY55" s="161"/>
      <c r="DZ55" s="161"/>
      <c r="EA55" s="161"/>
      <c r="EB55" s="161"/>
      <c r="EC55" s="161"/>
      <c r="ED55" s="161"/>
      <c r="EE55" s="161"/>
      <c r="EF55" s="161"/>
      <c r="EG55" s="161"/>
      <c r="EH55" s="161"/>
      <c r="EI55" s="161"/>
      <c r="EJ55" s="161"/>
      <c r="EK55" s="161"/>
      <c r="EL55" s="161"/>
      <c r="EM55" s="161"/>
      <c r="EN55" s="161"/>
      <c r="EO55" s="161"/>
      <c r="EP55" s="161"/>
      <c r="EQ55" s="161"/>
      <c r="ER55" s="161"/>
      <c r="ES55" s="161"/>
      <c r="ET55" s="161"/>
      <c r="EU55" s="161"/>
      <c r="EV55" s="161"/>
      <c r="EW55" s="161"/>
      <c r="EX55" s="161"/>
      <c r="EY55" s="161"/>
      <c r="EZ55" s="161"/>
      <c r="FA55" s="161"/>
      <c r="FB55" s="161"/>
      <c r="FC55" s="161"/>
      <c r="FD55" s="161"/>
      <c r="FE55" s="161"/>
    </row>
    <row r="56" spans="1:161" x14ac:dyDescent="0.2">
      <c r="A56" s="161"/>
      <c r="B56" s="161"/>
      <c r="C56" s="161"/>
      <c r="D56" s="161"/>
      <c r="E56" s="161"/>
      <c r="F56" s="161"/>
      <c r="G56" s="161"/>
      <c r="H56" s="161"/>
      <c r="I56" s="161"/>
      <c r="J56" s="161"/>
      <c r="K56" s="161"/>
      <c r="L56" s="161"/>
      <c r="M56" s="161"/>
      <c r="N56" s="161"/>
      <c r="O56" s="161"/>
      <c r="P56" s="161"/>
      <c r="Q56" s="161"/>
      <c r="R56" s="161"/>
      <c r="S56" s="161"/>
      <c r="T56" s="161"/>
      <c r="U56" s="161"/>
      <c r="V56" s="161"/>
      <c r="W56" s="161"/>
      <c r="X56" s="161"/>
      <c r="Y56" s="161"/>
      <c r="Z56" s="161"/>
      <c r="AA56" s="161"/>
      <c r="AB56" s="161"/>
      <c r="AC56" s="161"/>
      <c r="AD56" s="161"/>
      <c r="AE56" s="161"/>
      <c r="AF56" s="161"/>
      <c r="AG56" s="161"/>
      <c r="AH56" s="161"/>
      <c r="AI56" s="161"/>
      <c r="AJ56" s="161"/>
      <c r="AK56" s="161"/>
      <c r="AL56" s="161"/>
      <c r="AM56" s="161"/>
      <c r="AN56" s="161"/>
      <c r="AO56" s="161"/>
      <c r="AP56" s="161"/>
      <c r="AQ56" s="161"/>
      <c r="AR56" s="161"/>
      <c r="AS56" s="161"/>
      <c r="AT56" s="161"/>
      <c r="AU56" s="161"/>
      <c r="AV56" s="161"/>
      <c r="AW56" s="161"/>
      <c r="AX56" s="161"/>
      <c r="AY56" s="161"/>
      <c r="AZ56" s="161"/>
      <c r="BA56" s="161"/>
      <c r="BB56" s="161"/>
      <c r="BC56" s="161"/>
      <c r="BD56" s="161"/>
      <c r="BE56" s="161"/>
      <c r="BF56" s="161"/>
      <c r="BG56" s="161"/>
      <c r="BH56" s="161"/>
      <c r="BI56" s="161"/>
      <c r="BJ56" s="161"/>
      <c r="BK56" s="161"/>
      <c r="BL56" s="161"/>
      <c r="BM56" s="161"/>
      <c r="BN56" s="161"/>
      <c r="BO56" s="161"/>
      <c r="BP56" s="161"/>
      <c r="BQ56" s="161"/>
      <c r="BR56" s="161"/>
      <c r="BS56" s="161"/>
      <c r="BT56" s="161"/>
      <c r="BU56" s="161"/>
      <c r="BV56" s="161"/>
      <c r="BW56" s="161"/>
      <c r="BX56" s="161"/>
      <c r="BY56" s="161"/>
      <c r="BZ56" s="161"/>
      <c r="CA56" s="161"/>
      <c r="CB56" s="161"/>
      <c r="CC56" s="161"/>
      <c r="CD56" s="161"/>
      <c r="CE56" s="161"/>
      <c r="CF56" s="161"/>
      <c r="CG56" s="161"/>
      <c r="CH56" s="161"/>
      <c r="CI56" s="161"/>
      <c r="CJ56" s="161"/>
      <c r="CK56" s="161"/>
      <c r="CL56" s="161"/>
      <c r="CM56" s="161"/>
      <c r="CN56" s="161"/>
      <c r="CO56" s="161"/>
      <c r="CP56" s="161"/>
      <c r="CQ56" s="161"/>
      <c r="CR56" s="161"/>
      <c r="CS56" s="161"/>
      <c r="CT56" s="161"/>
      <c r="CU56" s="161"/>
      <c r="CV56" s="161"/>
      <c r="CW56" s="161"/>
      <c r="CX56" s="161"/>
      <c r="CY56" s="161"/>
      <c r="CZ56" s="161"/>
      <c r="DA56" s="161"/>
      <c r="DB56" s="161"/>
      <c r="DC56" s="161"/>
      <c r="DD56" s="161"/>
      <c r="DE56" s="161"/>
      <c r="DF56" s="161"/>
      <c r="DG56" s="161"/>
      <c r="DH56" s="161"/>
      <c r="DI56" s="161"/>
      <c r="DJ56" s="161"/>
      <c r="DK56" s="161"/>
      <c r="DL56" s="161"/>
      <c r="DM56" s="161"/>
      <c r="DN56" s="161"/>
      <c r="DO56" s="161"/>
      <c r="DP56" s="161"/>
      <c r="DQ56" s="161"/>
      <c r="DR56" s="161"/>
      <c r="DS56" s="161"/>
      <c r="DT56" s="161"/>
      <c r="DU56" s="161"/>
      <c r="DV56" s="161"/>
      <c r="DW56" s="161"/>
      <c r="DX56" s="161"/>
      <c r="DY56" s="161"/>
      <c r="DZ56" s="161"/>
      <c r="EA56" s="161"/>
      <c r="EB56" s="161"/>
      <c r="EC56" s="161"/>
      <c r="ED56" s="161"/>
      <c r="EE56" s="161"/>
      <c r="EF56" s="161"/>
      <c r="EG56" s="161"/>
      <c r="EH56" s="161"/>
      <c r="EI56" s="161"/>
      <c r="EJ56" s="161"/>
      <c r="EK56" s="161"/>
      <c r="EL56" s="161"/>
      <c r="EM56" s="161"/>
      <c r="EN56" s="161"/>
      <c r="EO56" s="161"/>
      <c r="EP56" s="161"/>
      <c r="EQ56" s="161"/>
      <c r="ER56" s="161"/>
      <c r="ES56" s="161"/>
      <c r="ET56" s="161"/>
      <c r="EU56" s="161"/>
      <c r="EV56" s="161"/>
      <c r="EW56" s="161"/>
      <c r="EX56" s="161"/>
      <c r="EY56" s="161"/>
      <c r="EZ56" s="161"/>
      <c r="FA56" s="161"/>
      <c r="FB56" s="161"/>
      <c r="FC56" s="161"/>
      <c r="FD56" s="161"/>
      <c r="FE56" s="161"/>
    </row>
    <row r="57" spans="1:161" x14ac:dyDescent="0.2">
      <c r="A57" s="161"/>
      <c r="B57" s="161"/>
      <c r="C57" s="161"/>
      <c r="D57" s="161"/>
      <c r="E57" s="161"/>
      <c r="F57" s="161"/>
      <c r="G57" s="161"/>
      <c r="H57" s="161"/>
      <c r="I57" s="161"/>
      <c r="J57" s="161"/>
      <c r="K57" s="161"/>
      <c r="L57" s="161"/>
      <c r="M57" s="161"/>
      <c r="N57" s="161"/>
      <c r="O57" s="161"/>
      <c r="P57" s="161"/>
      <c r="Q57" s="161"/>
      <c r="R57" s="161"/>
      <c r="S57" s="161"/>
      <c r="T57" s="161"/>
      <c r="U57" s="161"/>
      <c r="V57" s="161"/>
      <c r="W57" s="161"/>
      <c r="X57" s="161"/>
      <c r="Y57" s="161"/>
      <c r="Z57" s="161"/>
      <c r="AA57" s="161"/>
      <c r="AB57" s="161"/>
      <c r="AC57" s="161"/>
      <c r="AD57" s="161"/>
      <c r="AE57" s="161"/>
      <c r="AF57" s="161"/>
      <c r="AG57" s="161"/>
      <c r="AH57" s="161"/>
      <c r="AI57" s="161"/>
      <c r="AJ57" s="161"/>
      <c r="AK57" s="161"/>
      <c r="AL57" s="161"/>
      <c r="AM57" s="161"/>
      <c r="AN57" s="161"/>
      <c r="AO57" s="161"/>
      <c r="AP57" s="161"/>
      <c r="AQ57" s="161"/>
      <c r="AR57" s="161"/>
      <c r="AS57" s="161"/>
      <c r="AT57" s="161"/>
      <c r="AU57" s="161"/>
      <c r="AV57" s="161"/>
      <c r="AW57" s="161"/>
      <c r="AX57" s="161"/>
      <c r="AY57" s="161"/>
      <c r="AZ57" s="161"/>
      <c r="BA57" s="161"/>
      <c r="BB57" s="161"/>
      <c r="BC57" s="161"/>
      <c r="BD57" s="161"/>
      <c r="BE57" s="161"/>
      <c r="BF57" s="161"/>
      <c r="BG57" s="161"/>
      <c r="BH57" s="161"/>
      <c r="BI57" s="161"/>
      <c r="BJ57" s="161"/>
      <c r="BK57" s="161"/>
      <c r="BL57" s="161"/>
      <c r="BM57" s="161"/>
      <c r="BN57" s="161"/>
      <c r="BO57" s="161"/>
      <c r="BP57" s="161"/>
      <c r="BQ57" s="161"/>
      <c r="BR57" s="161"/>
      <c r="BS57" s="161"/>
      <c r="BT57" s="161"/>
      <c r="BU57" s="161"/>
      <c r="BV57" s="161"/>
      <c r="BW57" s="161"/>
      <c r="BX57" s="161"/>
      <c r="BY57" s="161"/>
      <c r="BZ57" s="161"/>
      <c r="CA57" s="161"/>
      <c r="CB57" s="161"/>
      <c r="CC57" s="161"/>
      <c r="CD57" s="161"/>
      <c r="CE57" s="161"/>
      <c r="CF57" s="161"/>
      <c r="CG57" s="161"/>
      <c r="CH57" s="161"/>
      <c r="CI57" s="161"/>
      <c r="CJ57" s="161"/>
      <c r="CK57" s="161"/>
      <c r="CL57" s="161"/>
      <c r="CM57" s="161"/>
      <c r="CN57" s="161"/>
      <c r="CO57" s="161"/>
      <c r="CP57" s="161"/>
      <c r="CQ57" s="161"/>
      <c r="CR57" s="161"/>
      <c r="CS57" s="161"/>
      <c r="CT57" s="161"/>
      <c r="CU57" s="161"/>
      <c r="CV57" s="161"/>
      <c r="CW57" s="161"/>
      <c r="CX57" s="161"/>
      <c r="CY57" s="161"/>
      <c r="CZ57" s="161"/>
      <c r="DA57" s="161"/>
      <c r="DB57" s="161"/>
      <c r="DC57" s="161"/>
      <c r="DD57" s="161"/>
      <c r="DE57" s="161"/>
      <c r="DF57" s="161"/>
      <c r="DG57" s="161"/>
      <c r="DH57" s="161"/>
      <c r="DI57" s="161"/>
      <c r="DJ57" s="161"/>
      <c r="DK57" s="161"/>
      <c r="DL57" s="161"/>
      <c r="DM57" s="161"/>
      <c r="DN57" s="161"/>
      <c r="DO57" s="161"/>
      <c r="DP57" s="161"/>
      <c r="DQ57" s="161"/>
      <c r="DR57" s="161"/>
      <c r="DS57" s="161"/>
      <c r="DT57" s="161"/>
      <c r="DU57" s="161"/>
      <c r="DV57" s="161"/>
      <c r="DW57" s="161"/>
      <c r="DX57" s="161"/>
      <c r="DY57" s="161"/>
      <c r="DZ57" s="161"/>
      <c r="EA57" s="161"/>
      <c r="EB57" s="161"/>
      <c r="EC57" s="161"/>
      <c r="ED57" s="161"/>
      <c r="EE57" s="161"/>
      <c r="EF57" s="161"/>
      <c r="EG57" s="161"/>
      <c r="EH57" s="161"/>
      <c r="EI57" s="161"/>
      <c r="EJ57" s="161"/>
      <c r="EK57" s="161"/>
      <c r="EL57" s="161"/>
      <c r="EM57" s="161"/>
      <c r="EN57" s="161"/>
      <c r="EO57" s="161"/>
      <c r="EP57" s="161"/>
      <c r="EQ57" s="161"/>
      <c r="ER57" s="161"/>
      <c r="ES57" s="161"/>
      <c r="ET57" s="161"/>
      <c r="EU57" s="161"/>
      <c r="EV57" s="161"/>
      <c r="EW57" s="161"/>
      <c r="EX57" s="161"/>
      <c r="EY57" s="161"/>
      <c r="EZ57" s="161"/>
      <c r="FA57" s="161"/>
      <c r="FB57" s="161"/>
      <c r="FC57" s="161"/>
      <c r="FD57" s="161"/>
      <c r="FE57" s="161"/>
    </row>
    <row r="58" spans="1:161" x14ac:dyDescent="0.2">
      <c r="A58" s="161"/>
      <c r="B58" s="161"/>
      <c r="C58" s="161"/>
      <c r="D58" s="161"/>
      <c r="E58" s="161"/>
      <c r="F58" s="161"/>
      <c r="G58" s="161"/>
      <c r="H58" s="161"/>
      <c r="I58" s="161"/>
      <c r="J58" s="161"/>
      <c r="K58" s="161"/>
      <c r="L58" s="161"/>
      <c r="M58" s="161"/>
      <c r="N58" s="161"/>
      <c r="O58" s="161"/>
      <c r="P58" s="161"/>
      <c r="Q58" s="161"/>
      <c r="R58" s="161"/>
      <c r="S58" s="161"/>
      <c r="T58" s="161"/>
      <c r="U58" s="161"/>
      <c r="V58" s="161"/>
      <c r="W58" s="161"/>
      <c r="X58" s="161"/>
      <c r="Y58" s="161"/>
      <c r="Z58" s="161"/>
      <c r="AA58" s="161"/>
      <c r="AB58" s="161"/>
      <c r="AC58" s="161"/>
      <c r="AD58" s="161"/>
      <c r="AE58" s="161"/>
      <c r="AF58" s="161"/>
      <c r="AG58" s="161"/>
      <c r="AH58" s="161"/>
      <c r="AI58" s="161"/>
      <c r="AJ58" s="161"/>
      <c r="AK58" s="161"/>
      <c r="AL58" s="161"/>
      <c r="AM58" s="161"/>
      <c r="AN58" s="161"/>
      <c r="AO58" s="161"/>
      <c r="AP58" s="161"/>
      <c r="AQ58" s="161"/>
      <c r="AR58" s="161"/>
      <c r="AS58" s="161"/>
      <c r="AT58" s="161"/>
      <c r="AU58" s="161"/>
      <c r="AV58" s="161"/>
      <c r="AW58" s="161"/>
      <c r="AX58" s="161"/>
      <c r="AY58" s="161"/>
      <c r="AZ58" s="161"/>
      <c r="BA58" s="161"/>
      <c r="BB58" s="161"/>
      <c r="BC58" s="161"/>
      <c r="BD58" s="161"/>
      <c r="BE58" s="161"/>
      <c r="BF58" s="161"/>
      <c r="BG58" s="161"/>
      <c r="BH58" s="161"/>
      <c r="BI58" s="161"/>
      <c r="BJ58" s="161"/>
      <c r="BK58" s="161"/>
      <c r="BL58" s="161"/>
      <c r="BM58" s="161"/>
      <c r="BN58" s="161"/>
      <c r="BO58" s="161"/>
      <c r="BP58" s="161"/>
      <c r="BQ58" s="161"/>
      <c r="BR58" s="161"/>
      <c r="BS58" s="161"/>
      <c r="BT58" s="161"/>
      <c r="BU58" s="161"/>
      <c r="BV58" s="161"/>
      <c r="BW58" s="161"/>
      <c r="BX58" s="161"/>
      <c r="BY58" s="161"/>
      <c r="BZ58" s="161"/>
      <c r="CA58" s="161"/>
      <c r="CB58" s="161"/>
      <c r="CC58" s="161"/>
      <c r="CD58" s="161"/>
      <c r="CE58" s="161"/>
      <c r="CF58" s="161"/>
      <c r="CG58" s="161"/>
      <c r="CH58" s="161"/>
      <c r="CI58" s="161"/>
      <c r="CJ58" s="161"/>
      <c r="CK58" s="161"/>
      <c r="CL58" s="161"/>
      <c r="CM58" s="161"/>
      <c r="CN58" s="161"/>
      <c r="CO58" s="161"/>
      <c r="CP58" s="161"/>
      <c r="CQ58" s="161"/>
      <c r="CR58" s="161"/>
      <c r="CS58" s="161"/>
      <c r="CT58" s="161"/>
      <c r="CU58" s="161"/>
      <c r="CV58" s="161"/>
      <c r="CW58" s="161"/>
      <c r="CX58" s="161"/>
      <c r="CY58" s="161"/>
      <c r="CZ58" s="161"/>
      <c r="DA58" s="161"/>
      <c r="DB58" s="161"/>
      <c r="DC58" s="161"/>
      <c r="DD58" s="161"/>
      <c r="DE58" s="161"/>
      <c r="DF58" s="161"/>
      <c r="DG58" s="161"/>
      <c r="DH58" s="161"/>
      <c r="DI58" s="161"/>
      <c r="DJ58" s="161"/>
      <c r="DK58" s="161"/>
      <c r="DL58" s="161"/>
      <c r="DM58" s="161"/>
      <c r="DN58" s="161"/>
      <c r="DO58" s="161"/>
      <c r="DP58" s="161"/>
      <c r="DQ58" s="161"/>
      <c r="DR58" s="161"/>
      <c r="DS58" s="161"/>
      <c r="DT58" s="161"/>
      <c r="DU58" s="161"/>
      <c r="DV58" s="161"/>
      <c r="DW58" s="161"/>
      <c r="DX58" s="161"/>
      <c r="DY58" s="161"/>
      <c r="DZ58" s="161"/>
      <c r="EA58" s="161"/>
      <c r="EB58" s="161"/>
      <c r="EC58" s="161"/>
      <c r="ED58" s="161"/>
      <c r="EE58" s="161"/>
      <c r="EF58" s="161"/>
      <c r="EG58" s="161"/>
      <c r="EH58" s="161"/>
      <c r="EI58" s="161"/>
      <c r="EJ58" s="161"/>
      <c r="EK58" s="161"/>
      <c r="EL58" s="161"/>
      <c r="EM58" s="161"/>
      <c r="EN58" s="161"/>
      <c r="EO58" s="161"/>
      <c r="EP58" s="161"/>
      <c r="EQ58" s="161"/>
      <c r="ER58" s="161"/>
      <c r="ES58" s="161"/>
      <c r="ET58" s="161"/>
      <c r="EU58" s="161"/>
      <c r="EV58" s="161"/>
      <c r="EW58" s="161"/>
      <c r="EX58" s="161"/>
      <c r="EY58" s="161"/>
      <c r="EZ58" s="161"/>
      <c r="FA58" s="161"/>
      <c r="FB58" s="161"/>
      <c r="FC58" s="161"/>
      <c r="FD58" s="161"/>
      <c r="FE58" s="161"/>
    </row>
    <row r="60" spans="1:161" x14ac:dyDescent="0.2">
      <c r="A60" s="1" t="s">
        <v>53</v>
      </c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1"/>
      <c r="AJ60" s="1"/>
      <c r="AK60" s="1"/>
      <c r="AL60" s="1"/>
      <c r="AM60" s="1"/>
      <c r="AN60" s="1"/>
      <c r="AO60" s="1"/>
      <c r="AP60" s="1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/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/>
      <c r="EH60" s="1"/>
      <c r="EI60" s="1"/>
      <c r="EJ60" s="1"/>
      <c r="EK60" s="1"/>
      <c r="EL60" s="1"/>
      <c r="EM60" s="1"/>
      <c r="EN60" s="1"/>
      <c r="EO60" s="1"/>
      <c r="EP60" s="1"/>
      <c r="EQ60" s="1"/>
      <c r="ER60" s="1"/>
      <c r="ES60" s="1"/>
      <c r="ET60" s="1"/>
      <c r="EU60" s="1"/>
      <c r="EV60" s="1"/>
      <c r="EW60" s="1"/>
      <c r="EX60" s="1"/>
      <c r="EY60" s="1"/>
      <c r="EZ60" s="1"/>
      <c r="FA60" s="1"/>
      <c r="FB60" s="1"/>
      <c r="FC60" s="1"/>
      <c r="FD60" s="1"/>
      <c r="FE60" s="1"/>
    </row>
    <row r="61" spans="1:161" x14ac:dyDescent="0.2">
      <c r="A61" s="1" t="s">
        <v>87</v>
      </c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61"/>
      <c r="P61" s="161"/>
      <c r="Q61" s="161"/>
      <c r="R61" s="161"/>
      <c r="S61" s="161"/>
      <c r="T61" s="161"/>
      <c r="U61" s="161"/>
      <c r="V61" s="161"/>
      <c r="W61" s="161"/>
      <c r="X61" s="161"/>
      <c r="Y61" s="161"/>
      <c r="Z61" s="161"/>
      <c r="AA61" s="161"/>
      <c r="AB61" s="161"/>
      <c r="AC61" s="161"/>
      <c r="AD61" s="161"/>
      <c r="AE61" s="161"/>
      <c r="AF61" s="161"/>
      <c r="AG61" s="161"/>
      <c r="AH61" s="161"/>
      <c r="AI61" s="161"/>
      <c r="AJ61" s="161"/>
      <c r="AK61" s="161"/>
      <c r="AL61" s="161"/>
      <c r="AM61" s="161"/>
      <c r="AN61" s="161"/>
      <c r="AO61" s="161"/>
      <c r="AP61" s="161"/>
      <c r="AQ61" s="161"/>
      <c r="AR61" s="161"/>
      <c r="AS61" s="161"/>
      <c r="AT61" s="161"/>
      <c r="AU61" s="161"/>
      <c r="AV61" s="161"/>
      <c r="AW61" s="161"/>
      <c r="AX61" s="161"/>
      <c r="AY61" s="161"/>
      <c r="AZ61" s="161"/>
      <c r="BA61" s="161"/>
      <c r="BB61" s="161"/>
      <c r="BC61" s="161"/>
      <c r="BD61" s="161"/>
      <c r="BE61" s="161"/>
      <c r="BF61" s="161"/>
      <c r="BG61" s="161"/>
      <c r="BH61" s="161"/>
      <c r="BI61" s="161"/>
      <c r="BJ61" s="161"/>
      <c r="BK61" s="161"/>
      <c r="BL61" s="161"/>
      <c r="BM61" s="161"/>
      <c r="BN61" s="161"/>
      <c r="BO61" s="161"/>
      <c r="BP61" s="161"/>
      <c r="BQ61" s="161"/>
      <c r="BR61" s="161"/>
      <c r="BS61" s="161"/>
      <c r="BT61" s="161"/>
      <c r="BU61" s="161"/>
      <c r="BV61" s="161"/>
      <c r="BW61" s="161"/>
      <c r="BX61" s="161"/>
      <c r="BY61" s="161"/>
      <c r="BZ61" s="161"/>
      <c r="CA61" s="161"/>
      <c r="CB61" s="161"/>
      <c r="CC61" s="161"/>
      <c r="CD61" s="161"/>
      <c r="CE61" s="161"/>
      <c r="CF61" s="161"/>
      <c r="CG61" s="161"/>
      <c r="CH61" s="161"/>
      <c r="CI61" s="161"/>
      <c r="CJ61" s="161"/>
      <c r="CK61" s="161"/>
      <c r="CL61" s="161"/>
      <c r="CM61" s="161"/>
      <c r="CN61" s="161"/>
      <c r="CO61" s="161"/>
      <c r="CP61" s="161"/>
      <c r="CQ61" s="161"/>
      <c r="CR61" s="161"/>
      <c r="CS61" s="161"/>
      <c r="CT61" s="161"/>
      <c r="CU61" s="161"/>
      <c r="CV61" s="161"/>
      <c r="CW61" s="161"/>
      <c r="CX61" s="161"/>
      <c r="CY61" s="161"/>
      <c r="CZ61" s="161"/>
      <c r="DA61" s="161"/>
      <c r="DB61" s="161"/>
      <c r="DC61" s="161"/>
      <c r="DD61" s="161"/>
      <c r="DE61" s="161"/>
      <c r="DF61" s="161"/>
      <c r="DG61" s="161"/>
      <c r="DH61" s="161"/>
      <c r="DI61" s="161"/>
      <c r="DJ61" s="161"/>
      <c r="DK61" s="161"/>
      <c r="DL61" s="161"/>
      <c r="DM61" s="161"/>
      <c r="DN61" s="161"/>
      <c r="DO61" s="161"/>
      <c r="DP61" s="161"/>
      <c r="DQ61" s="161"/>
      <c r="DR61" s="161"/>
      <c r="DS61" s="161"/>
      <c r="DT61" s="161"/>
      <c r="DU61" s="161"/>
      <c r="DV61" s="161"/>
      <c r="DW61" s="161"/>
      <c r="DX61" s="161"/>
      <c r="DY61" s="161"/>
      <c r="DZ61" s="161"/>
      <c r="EA61" s="161"/>
      <c r="EB61" s="161"/>
      <c r="EC61" s="161"/>
      <c r="ED61" s="161"/>
      <c r="EE61" s="161"/>
      <c r="EF61" s="161"/>
      <c r="EG61" s="161"/>
      <c r="EH61" s="161"/>
      <c r="EI61" s="161"/>
      <c r="EJ61" s="161"/>
      <c r="EK61" s="161"/>
      <c r="EL61" s="161"/>
      <c r="EM61" s="161"/>
      <c r="EN61" s="161"/>
      <c r="EO61" s="161"/>
      <c r="EP61" s="161"/>
      <c r="EQ61" s="161"/>
      <c r="ER61" s="161"/>
      <c r="ES61" s="161"/>
      <c r="ET61" s="161"/>
      <c r="EU61" s="161"/>
      <c r="EV61" s="161"/>
      <c r="EW61" s="161"/>
      <c r="EX61" s="161"/>
      <c r="EY61" s="161"/>
      <c r="EZ61" s="161"/>
      <c r="FA61" s="161"/>
      <c r="FB61" s="161"/>
      <c r="FC61" s="161"/>
      <c r="FD61" s="161"/>
      <c r="FE61" s="161"/>
    </row>
    <row r="62" spans="1:161" x14ac:dyDescent="0.2">
      <c r="A62" s="161"/>
      <c r="B62" s="161"/>
      <c r="C62" s="161"/>
      <c r="D62" s="161"/>
      <c r="E62" s="161"/>
      <c r="F62" s="161"/>
      <c r="G62" s="161"/>
      <c r="H62" s="161"/>
      <c r="I62" s="161"/>
      <c r="J62" s="161"/>
      <c r="K62" s="161"/>
      <c r="L62" s="161"/>
      <c r="M62" s="161"/>
      <c r="N62" s="161"/>
      <c r="O62" s="161"/>
      <c r="P62" s="161"/>
      <c r="Q62" s="161"/>
      <c r="R62" s="161"/>
      <c r="S62" s="161"/>
      <c r="T62" s="161"/>
      <c r="U62" s="161"/>
      <c r="V62" s="161"/>
      <c r="W62" s="161"/>
      <c r="X62" s="161"/>
      <c r="Y62" s="161"/>
      <c r="Z62" s="161"/>
      <c r="AA62" s="161"/>
      <c r="AB62" s="161"/>
      <c r="AC62" s="161"/>
      <c r="AD62" s="161"/>
      <c r="AE62" s="161"/>
      <c r="AF62" s="161"/>
      <c r="AG62" s="161"/>
      <c r="AH62" s="161"/>
      <c r="AI62" s="161"/>
      <c r="AJ62" s="161"/>
      <c r="AK62" s="161"/>
      <c r="AL62" s="161"/>
      <c r="AM62" s="161"/>
      <c r="AN62" s="161"/>
      <c r="AO62" s="161"/>
      <c r="AP62" s="161"/>
      <c r="AQ62" s="161"/>
      <c r="AR62" s="161"/>
      <c r="AS62" s="161"/>
      <c r="AT62" s="161"/>
      <c r="AU62" s="161"/>
      <c r="AV62" s="161"/>
      <c r="AW62" s="161"/>
      <c r="AX62" s="161"/>
      <c r="AY62" s="161"/>
      <c r="AZ62" s="161"/>
      <c r="BA62" s="161"/>
      <c r="BB62" s="161"/>
      <c r="BC62" s="161"/>
      <c r="BD62" s="161"/>
      <c r="BE62" s="161"/>
      <c r="BF62" s="161"/>
      <c r="BG62" s="161"/>
      <c r="BH62" s="161"/>
      <c r="BI62" s="161"/>
      <c r="BJ62" s="161"/>
      <c r="BK62" s="161"/>
      <c r="BL62" s="161"/>
      <c r="BM62" s="161"/>
      <c r="BN62" s="161"/>
      <c r="BO62" s="161"/>
      <c r="BP62" s="161"/>
      <c r="BQ62" s="161"/>
      <c r="BR62" s="161"/>
      <c r="BS62" s="161"/>
      <c r="BT62" s="161"/>
      <c r="BU62" s="161"/>
      <c r="BV62" s="161"/>
      <c r="BW62" s="161"/>
      <c r="BX62" s="161"/>
      <c r="BY62" s="161"/>
      <c r="BZ62" s="161"/>
      <c r="CA62" s="161"/>
      <c r="CB62" s="161"/>
      <c r="CC62" s="161"/>
      <c r="CD62" s="161"/>
      <c r="CE62" s="161"/>
      <c r="CF62" s="161"/>
      <c r="CG62" s="161"/>
      <c r="CH62" s="161"/>
      <c r="CI62" s="161"/>
      <c r="CJ62" s="161"/>
      <c r="CK62" s="161"/>
      <c r="CL62" s="161"/>
      <c r="CM62" s="161"/>
      <c r="CN62" s="161"/>
      <c r="CO62" s="161"/>
      <c r="CP62" s="161"/>
      <c r="CQ62" s="161"/>
      <c r="CR62" s="161"/>
      <c r="CS62" s="161"/>
      <c r="CT62" s="161"/>
      <c r="CU62" s="161"/>
      <c r="CV62" s="161"/>
      <c r="CW62" s="161"/>
      <c r="CX62" s="161"/>
      <c r="CY62" s="161"/>
      <c r="CZ62" s="161"/>
      <c r="DA62" s="161"/>
      <c r="DB62" s="161"/>
      <c r="DC62" s="161"/>
      <c r="DD62" s="161"/>
      <c r="DE62" s="161"/>
      <c r="DF62" s="161"/>
      <c r="DG62" s="161"/>
      <c r="DH62" s="161"/>
      <c r="DI62" s="161"/>
      <c r="DJ62" s="161"/>
      <c r="DK62" s="161"/>
      <c r="DL62" s="161"/>
      <c r="DM62" s="161"/>
      <c r="DN62" s="161"/>
      <c r="DO62" s="161"/>
      <c r="DP62" s="161"/>
      <c r="DQ62" s="161"/>
      <c r="DR62" s="161"/>
      <c r="DS62" s="161"/>
      <c r="DT62" s="161"/>
      <c r="DU62" s="161"/>
      <c r="DV62" s="161"/>
      <c r="DW62" s="161"/>
      <c r="DX62" s="161"/>
      <c r="DY62" s="161"/>
      <c r="DZ62" s="161"/>
      <c r="EA62" s="161"/>
      <c r="EB62" s="161"/>
      <c r="EC62" s="161"/>
      <c r="ED62" s="161"/>
      <c r="EE62" s="161"/>
      <c r="EF62" s="161"/>
      <c r="EG62" s="161"/>
      <c r="EH62" s="161"/>
      <c r="EI62" s="161"/>
      <c r="EJ62" s="161"/>
      <c r="EK62" s="161"/>
      <c r="EL62" s="161"/>
      <c r="EM62" s="161"/>
      <c r="EN62" s="161"/>
      <c r="EO62" s="161"/>
      <c r="EP62" s="161"/>
      <c r="EQ62" s="161"/>
      <c r="ER62" s="161"/>
      <c r="ES62" s="161"/>
      <c r="ET62" s="161"/>
      <c r="EU62" s="161"/>
      <c r="EV62" s="161"/>
      <c r="EW62" s="161"/>
      <c r="EX62" s="161"/>
      <c r="EY62" s="161"/>
      <c r="EZ62" s="161"/>
      <c r="FA62" s="161"/>
      <c r="FB62" s="161"/>
      <c r="FC62" s="161"/>
      <c r="FD62" s="161"/>
      <c r="FE62" s="161"/>
    </row>
    <row r="63" spans="1:161" x14ac:dyDescent="0.2">
      <c r="A63" s="161"/>
      <c r="B63" s="161"/>
      <c r="C63" s="161"/>
      <c r="D63" s="161"/>
      <c r="E63" s="161"/>
      <c r="F63" s="161"/>
      <c r="G63" s="161"/>
      <c r="H63" s="161"/>
      <c r="I63" s="161"/>
      <c r="J63" s="161"/>
      <c r="K63" s="161"/>
      <c r="L63" s="161"/>
      <c r="M63" s="161"/>
      <c r="N63" s="161"/>
      <c r="O63" s="161"/>
      <c r="P63" s="161"/>
      <c r="Q63" s="161"/>
      <c r="R63" s="161"/>
      <c r="S63" s="161"/>
      <c r="T63" s="161"/>
      <c r="U63" s="161"/>
      <c r="V63" s="161"/>
      <c r="W63" s="161"/>
      <c r="X63" s="161"/>
      <c r="Y63" s="161"/>
      <c r="Z63" s="161"/>
      <c r="AA63" s="161"/>
      <c r="AB63" s="161"/>
      <c r="AC63" s="161"/>
      <c r="AD63" s="161"/>
      <c r="AE63" s="161"/>
      <c r="AF63" s="161"/>
      <c r="AG63" s="161"/>
      <c r="AH63" s="161"/>
      <c r="AI63" s="161"/>
      <c r="AJ63" s="161"/>
      <c r="AK63" s="161"/>
      <c r="AL63" s="161"/>
      <c r="AM63" s="161"/>
      <c r="AN63" s="161"/>
      <c r="AO63" s="161"/>
      <c r="AP63" s="161"/>
      <c r="AQ63" s="161"/>
      <c r="AR63" s="161"/>
      <c r="AS63" s="161"/>
      <c r="AT63" s="161"/>
      <c r="AU63" s="161"/>
      <c r="AV63" s="161"/>
      <c r="AW63" s="161"/>
      <c r="AX63" s="161"/>
      <c r="AY63" s="161"/>
      <c r="AZ63" s="161"/>
      <c r="BA63" s="161"/>
      <c r="BB63" s="161"/>
      <c r="BC63" s="161"/>
      <c r="BD63" s="161"/>
      <c r="BE63" s="161"/>
      <c r="BF63" s="161"/>
      <c r="BG63" s="161"/>
      <c r="BH63" s="161"/>
      <c r="BI63" s="161"/>
      <c r="BJ63" s="161"/>
      <c r="BK63" s="161"/>
      <c r="BL63" s="161"/>
      <c r="BM63" s="161"/>
      <c r="BN63" s="161"/>
      <c r="BO63" s="161"/>
      <c r="BP63" s="161"/>
      <c r="BQ63" s="161"/>
      <c r="BR63" s="161"/>
      <c r="BS63" s="161"/>
      <c r="BT63" s="161"/>
      <c r="BU63" s="161"/>
      <c r="BV63" s="161"/>
      <c r="BW63" s="161"/>
      <c r="BX63" s="161"/>
      <c r="BY63" s="161"/>
      <c r="BZ63" s="161"/>
      <c r="CA63" s="161"/>
      <c r="CB63" s="161"/>
      <c r="CC63" s="161"/>
      <c r="CD63" s="161"/>
      <c r="CE63" s="161"/>
      <c r="CF63" s="161"/>
      <c r="CG63" s="161"/>
      <c r="CH63" s="161"/>
      <c r="CI63" s="161"/>
      <c r="CJ63" s="161"/>
      <c r="CK63" s="161"/>
      <c r="CL63" s="161"/>
      <c r="CM63" s="161"/>
      <c r="CN63" s="161"/>
      <c r="CO63" s="161"/>
      <c r="CP63" s="161"/>
      <c r="CQ63" s="161"/>
      <c r="CR63" s="161"/>
      <c r="CS63" s="161"/>
      <c r="CT63" s="161"/>
      <c r="CU63" s="161"/>
      <c r="CV63" s="161"/>
      <c r="CW63" s="161"/>
      <c r="CX63" s="161"/>
      <c r="CY63" s="161"/>
      <c r="CZ63" s="161"/>
      <c r="DA63" s="161"/>
      <c r="DB63" s="161"/>
      <c r="DC63" s="161"/>
      <c r="DD63" s="161"/>
      <c r="DE63" s="161"/>
      <c r="DF63" s="161"/>
      <c r="DG63" s="161"/>
      <c r="DH63" s="161"/>
      <c r="DI63" s="161"/>
      <c r="DJ63" s="161"/>
      <c r="DK63" s="161"/>
      <c r="DL63" s="161"/>
      <c r="DM63" s="161"/>
      <c r="DN63" s="161"/>
      <c r="DO63" s="161"/>
      <c r="DP63" s="161"/>
      <c r="DQ63" s="161"/>
      <c r="DR63" s="161"/>
      <c r="DS63" s="161"/>
      <c r="DT63" s="161"/>
      <c r="DU63" s="161"/>
      <c r="DV63" s="161"/>
      <c r="DW63" s="161"/>
      <c r="DX63" s="161"/>
      <c r="DY63" s="161"/>
      <c r="DZ63" s="161"/>
      <c r="EA63" s="161"/>
      <c r="EB63" s="161"/>
      <c r="EC63" s="161"/>
      <c r="ED63" s="161"/>
      <c r="EE63" s="161"/>
      <c r="EF63" s="161"/>
      <c r="EG63" s="161"/>
      <c r="EH63" s="161"/>
      <c r="EI63" s="161"/>
      <c r="EJ63" s="161"/>
      <c r="EK63" s="161"/>
      <c r="EL63" s="161"/>
      <c r="EM63" s="161"/>
      <c r="EN63" s="161"/>
      <c r="EO63" s="161"/>
      <c r="EP63" s="161"/>
      <c r="EQ63" s="161"/>
      <c r="ER63" s="161"/>
      <c r="ES63" s="161"/>
      <c r="ET63" s="161"/>
      <c r="EU63" s="161"/>
      <c r="EV63" s="161"/>
      <c r="EW63" s="161"/>
      <c r="EX63" s="161"/>
      <c r="EY63" s="161"/>
      <c r="EZ63" s="161"/>
      <c r="FA63" s="161"/>
      <c r="FB63" s="161"/>
      <c r="FC63" s="161"/>
      <c r="FD63" s="161"/>
      <c r="FE63" s="161"/>
    </row>
    <row r="64" spans="1:161" x14ac:dyDescent="0.2">
      <c r="A64" s="161"/>
      <c r="B64" s="161"/>
      <c r="C64" s="161"/>
      <c r="D64" s="161"/>
      <c r="E64" s="161"/>
      <c r="F64" s="161"/>
      <c r="G64" s="161"/>
      <c r="H64" s="161"/>
      <c r="I64" s="161"/>
      <c r="J64" s="161"/>
      <c r="K64" s="161"/>
      <c r="L64" s="161"/>
      <c r="M64" s="161"/>
      <c r="N64" s="161"/>
      <c r="O64" s="161"/>
      <c r="P64" s="161"/>
      <c r="Q64" s="161"/>
      <c r="R64" s="161"/>
      <c r="S64" s="161"/>
      <c r="T64" s="161"/>
      <c r="U64" s="161"/>
      <c r="V64" s="161"/>
      <c r="W64" s="161"/>
      <c r="X64" s="161"/>
      <c r="Y64" s="161"/>
      <c r="Z64" s="161"/>
      <c r="AA64" s="161"/>
      <c r="AB64" s="161"/>
      <c r="AC64" s="161"/>
      <c r="AD64" s="161"/>
      <c r="AE64" s="161"/>
      <c r="AF64" s="161"/>
      <c r="AG64" s="161"/>
      <c r="AH64" s="161"/>
      <c r="AI64" s="161"/>
      <c r="AJ64" s="161"/>
      <c r="AK64" s="161"/>
      <c r="AL64" s="161"/>
      <c r="AM64" s="161"/>
      <c r="AN64" s="161"/>
      <c r="AO64" s="161"/>
      <c r="AP64" s="161"/>
      <c r="AQ64" s="161"/>
      <c r="AR64" s="161"/>
      <c r="AS64" s="161"/>
      <c r="AT64" s="161"/>
      <c r="AU64" s="161"/>
      <c r="AV64" s="161"/>
      <c r="AW64" s="161"/>
      <c r="AX64" s="161"/>
      <c r="AY64" s="161"/>
      <c r="AZ64" s="161"/>
      <c r="BA64" s="161"/>
      <c r="BB64" s="161"/>
      <c r="BC64" s="161"/>
      <c r="BD64" s="161"/>
      <c r="BE64" s="161"/>
      <c r="BF64" s="161"/>
      <c r="BG64" s="161"/>
      <c r="BH64" s="161"/>
      <c r="BI64" s="161"/>
      <c r="BJ64" s="161"/>
      <c r="BK64" s="161"/>
      <c r="BL64" s="161"/>
      <c r="BM64" s="161"/>
      <c r="BN64" s="161"/>
      <c r="BO64" s="161"/>
      <c r="BP64" s="161"/>
      <c r="BQ64" s="161"/>
      <c r="BR64" s="161"/>
      <c r="BS64" s="161"/>
      <c r="BT64" s="161"/>
      <c r="BU64" s="161"/>
      <c r="BV64" s="161"/>
      <c r="BW64" s="161"/>
      <c r="BX64" s="161"/>
      <c r="BY64" s="161"/>
      <c r="BZ64" s="161"/>
      <c r="CA64" s="161"/>
      <c r="CB64" s="161"/>
      <c r="CC64" s="161"/>
      <c r="CD64" s="161"/>
      <c r="CE64" s="161"/>
      <c r="CF64" s="161"/>
      <c r="CG64" s="161"/>
      <c r="CH64" s="161"/>
      <c r="CI64" s="161"/>
      <c r="CJ64" s="161"/>
      <c r="CK64" s="161"/>
      <c r="CL64" s="161"/>
      <c r="CM64" s="161"/>
      <c r="CN64" s="161"/>
      <c r="CO64" s="161"/>
      <c r="CP64" s="161"/>
      <c r="CQ64" s="161"/>
      <c r="CR64" s="161"/>
      <c r="CS64" s="161"/>
      <c r="CT64" s="161"/>
      <c r="CU64" s="161"/>
      <c r="CV64" s="161"/>
      <c r="CW64" s="161"/>
      <c r="CX64" s="161"/>
      <c r="CY64" s="161"/>
      <c r="CZ64" s="161"/>
      <c r="DA64" s="161"/>
      <c r="DB64" s="161"/>
      <c r="DC64" s="161"/>
      <c r="DD64" s="161"/>
      <c r="DE64" s="161"/>
      <c r="DF64" s="161"/>
      <c r="DG64" s="161"/>
      <c r="DH64" s="161"/>
      <c r="DI64" s="161"/>
      <c r="DJ64" s="161"/>
      <c r="DK64" s="161"/>
      <c r="DL64" s="161"/>
      <c r="DM64" s="161"/>
      <c r="DN64" s="161"/>
      <c r="DO64" s="161"/>
      <c r="DP64" s="161"/>
      <c r="DQ64" s="161"/>
      <c r="DR64" s="161"/>
      <c r="DS64" s="161"/>
      <c r="DT64" s="161"/>
      <c r="DU64" s="161"/>
      <c r="DV64" s="161"/>
      <c r="DW64" s="161"/>
      <c r="DX64" s="161"/>
      <c r="DY64" s="161"/>
      <c r="DZ64" s="161"/>
      <c r="EA64" s="161"/>
      <c r="EB64" s="161"/>
      <c r="EC64" s="161"/>
      <c r="ED64" s="161"/>
      <c r="EE64" s="161"/>
      <c r="EF64" s="161"/>
      <c r="EG64" s="161"/>
      <c r="EH64" s="161"/>
      <c r="EI64" s="161"/>
      <c r="EJ64" s="161"/>
      <c r="EK64" s="161"/>
      <c r="EL64" s="161"/>
      <c r="EM64" s="161"/>
      <c r="EN64" s="161"/>
      <c r="EO64" s="161"/>
      <c r="EP64" s="161"/>
      <c r="EQ64" s="161"/>
      <c r="ER64" s="161"/>
      <c r="ES64" s="161"/>
      <c r="ET64" s="161"/>
      <c r="EU64" s="161"/>
      <c r="EV64" s="161"/>
      <c r="EW64" s="161"/>
      <c r="EX64" s="161"/>
      <c r="EY64" s="161"/>
      <c r="EZ64" s="161"/>
      <c r="FA64" s="161"/>
      <c r="FB64" s="161"/>
      <c r="FC64" s="161"/>
      <c r="FD64" s="161"/>
      <c r="FE64" s="161"/>
    </row>
    <row r="65" spans="1:161" x14ac:dyDescent="0.2">
      <c r="A65" s="161"/>
      <c r="B65" s="161"/>
      <c r="C65" s="161"/>
      <c r="D65" s="161"/>
      <c r="E65" s="161"/>
      <c r="F65" s="161"/>
      <c r="G65" s="161"/>
      <c r="H65" s="161"/>
      <c r="I65" s="161"/>
      <c r="J65" s="161"/>
      <c r="K65" s="161"/>
      <c r="L65" s="161"/>
      <c r="M65" s="161"/>
      <c r="N65" s="161"/>
      <c r="O65" s="161"/>
      <c r="P65" s="161"/>
      <c r="Q65" s="161"/>
      <c r="R65" s="161"/>
      <c r="S65" s="161"/>
      <c r="T65" s="161"/>
      <c r="U65" s="161"/>
      <c r="V65" s="161"/>
      <c r="W65" s="161"/>
      <c r="X65" s="161"/>
      <c r="Y65" s="161"/>
      <c r="Z65" s="161"/>
      <c r="AA65" s="161"/>
      <c r="AB65" s="161"/>
      <c r="AC65" s="161"/>
      <c r="AD65" s="161"/>
      <c r="AE65" s="161"/>
      <c r="AF65" s="161"/>
      <c r="AG65" s="161"/>
      <c r="AH65" s="161"/>
      <c r="AI65" s="161"/>
      <c r="AJ65" s="161"/>
      <c r="AK65" s="161"/>
      <c r="AL65" s="161"/>
      <c r="AM65" s="161"/>
      <c r="AN65" s="161"/>
      <c r="AO65" s="161"/>
      <c r="AP65" s="161"/>
      <c r="AQ65" s="161"/>
      <c r="AR65" s="161"/>
      <c r="AS65" s="161"/>
      <c r="AT65" s="161"/>
      <c r="AU65" s="161"/>
      <c r="AV65" s="161"/>
      <c r="AW65" s="161"/>
      <c r="AX65" s="161"/>
      <c r="AY65" s="161"/>
      <c r="AZ65" s="161"/>
      <c r="BA65" s="161"/>
      <c r="BB65" s="161"/>
      <c r="BC65" s="161"/>
      <c r="BD65" s="161"/>
      <c r="BE65" s="161"/>
      <c r="BF65" s="161"/>
      <c r="BG65" s="161"/>
      <c r="BH65" s="161"/>
      <c r="BI65" s="161"/>
      <c r="BJ65" s="161"/>
      <c r="BK65" s="161"/>
      <c r="BL65" s="161"/>
      <c r="BM65" s="161"/>
      <c r="BN65" s="161"/>
      <c r="BO65" s="161"/>
      <c r="BP65" s="161"/>
      <c r="BQ65" s="161"/>
      <c r="BR65" s="161"/>
      <c r="BS65" s="161"/>
      <c r="BT65" s="161"/>
      <c r="BU65" s="161"/>
      <c r="BV65" s="161"/>
      <c r="BW65" s="161"/>
      <c r="BX65" s="161"/>
      <c r="BY65" s="161"/>
      <c r="BZ65" s="161"/>
      <c r="CA65" s="161"/>
      <c r="CB65" s="161"/>
      <c r="CC65" s="161"/>
      <c r="CD65" s="161"/>
      <c r="CE65" s="161"/>
      <c r="CF65" s="161"/>
      <c r="CG65" s="161"/>
      <c r="CH65" s="161"/>
      <c r="CI65" s="161"/>
      <c r="CJ65" s="161"/>
      <c r="CK65" s="161"/>
      <c r="CL65" s="161"/>
      <c r="CM65" s="161"/>
      <c r="CN65" s="161"/>
      <c r="CO65" s="161"/>
      <c r="CP65" s="161"/>
      <c r="CQ65" s="161"/>
      <c r="CR65" s="161"/>
      <c r="CS65" s="161"/>
      <c r="CT65" s="161"/>
      <c r="CU65" s="161"/>
      <c r="CV65" s="161"/>
      <c r="CW65" s="161"/>
      <c r="CX65" s="161"/>
      <c r="CY65" s="161"/>
      <c r="CZ65" s="161"/>
      <c r="DA65" s="161"/>
      <c r="DB65" s="161"/>
      <c r="DC65" s="161"/>
      <c r="DD65" s="161"/>
      <c r="DE65" s="161"/>
      <c r="DF65" s="161"/>
      <c r="DG65" s="161"/>
      <c r="DH65" s="161"/>
      <c r="DI65" s="161"/>
      <c r="DJ65" s="161"/>
      <c r="DK65" s="161"/>
      <c r="DL65" s="161"/>
      <c r="DM65" s="161"/>
      <c r="DN65" s="161"/>
      <c r="DO65" s="161"/>
      <c r="DP65" s="161"/>
      <c r="DQ65" s="161"/>
      <c r="DR65" s="161"/>
      <c r="DS65" s="161"/>
      <c r="DT65" s="161"/>
      <c r="DU65" s="161"/>
      <c r="DV65" s="161"/>
      <c r="DW65" s="161"/>
      <c r="DX65" s="161"/>
      <c r="DY65" s="161"/>
      <c r="DZ65" s="161"/>
      <c r="EA65" s="161"/>
      <c r="EB65" s="161"/>
      <c r="EC65" s="161"/>
      <c r="ED65" s="161"/>
      <c r="EE65" s="161"/>
      <c r="EF65" s="161"/>
      <c r="EG65" s="161"/>
      <c r="EH65" s="161"/>
      <c r="EI65" s="161"/>
      <c r="EJ65" s="161"/>
      <c r="EK65" s="161"/>
      <c r="EL65" s="161"/>
      <c r="EM65" s="161"/>
      <c r="EN65" s="161"/>
      <c r="EO65" s="161"/>
      <c r="EP65" s="161"/>
      <c r="EQ65" s="161"/>
      <c r="ER65" s="161"/>
      <c r="ES65" s="161"/>
      <c r="ET65" s="161"/>
      <c r="EU65" s="161"/>
      <c r="EV65" s="161"/>
      <c r="EW65" s="161"/>
      <c r="EX65" s="161"/>
      <c r="EY65" s="161"/>
      <c r="EZ65" s="161"/>
      <c r="FA65" s="161"/>
      <c r="FB65" s="161"/>
      <c r="FC65" s="161"/>
      <c r="FD65" s="161"/>
      <c r="FE65" s="161"/>
    </row>
    <row r="67" spans="1:161" x14ac:dyDescent="0.2">
      <c r="A67" s="1" t="s">
        <v>54</v>
      </c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1"/>
      <c r="AO67" s="1"/>
      <c r="AP67" s="1"/>
      <c r="AQ67" s="1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1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1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  <c r="EG67" s="1"/>
      <c r="EH67" s="1"/>
      <c r="EI67" s="1"/>
      <c r="EJ67" s="1"/>
      <c r="EK67" s="1"/>
      <c r="EL67" s="1"/>
      <c r="EM67" s="1"/>
      <c r="EN67" s="1"/>
      <c r="EO67" s="1"/>
      <c r="EP67" s="1"/>
      <c r="EQ67" s="1"/>
      <c r="ER67" s="1"/>
      <c r="ES67" s="1"/>
      <c r="ET67" s="1"/>
      <c r="EU67" s="1"/>
      <c r="EV67" s="1"/>
      <c r="EW67" s="1"/>
      <c r="EX67" s="1"/>
      <c r="EY67" s="1"/>
      <c r="EZ67" s="1"/>
      <c r="FA67" s="1"/>
      <c r="FB67" s="1"/>
      <c r="FC67" s="1"/>
      <c r="FD67" s="1"/>
      <c r="FE67" s="1"/>
    </row>
    <row r="68" spans="1:161" x14ac:dyDescent="0.2">
      <c r="A68" s="1" t="s">
        <v>88</v>
      </c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61"/>
      <c r="Z68" s="161"/>
      <c r="AA68" s="161"/>
      <c r="AB68" s="161"/>
      <c r="AC68" s="161"/>
      <c r="AD68" s="161"/>
      <c r="AE68" s="161"/>
      <c r="AF68" s="161"/>
      <c r="AG68" s="161"/>
      <c r="AH68" s="161"/>
      <c r="AI68" s="161"/>
      <c r="AJ68" s="161"/>
      <c r="AK68" s="161"/>
      <c r="AL68" s="161"/>
      <c r="AM68" s="161"/>
      <c r="AN68" s="161"/>
      <c r="AO68" s="161"/>
      <c r="AP68" s="161"/>
      <c r="AQ68" s="161"/>
      <c r="AR68" s="161"/>
      <c r="AS68" s="161"/>
      <c r="AT68" s="161"/>
      <c r="AU68" s="161"/>
      <c r="AV68" s="161"/>
      <c r="AW68" s="161"/>
      <c r="AX68" s="161"/>
      <c r="AY68" s="161"/>
      <c r="AZ68" s="161"/>
      <c r="BA68" s="161"/>
      <c r="BB68" s="161"/>
      <c r="BC68" s="161"/>
      <c r="BD68" s="161"/>
      <c r="BE68" s="161"/>
      <c r="BF68" s="161"/>
      <c r="BG68" s="161"/>
      <c r="BH68" s="161"/>
      <c r="BI68" s="161"/>
      <c r="BJ68" s="161"/>
      <c r="BK68" s="161"/>
      <c r="BL68" s="161"/>
      <c r="BM68" s="161"/>
      <c r="BN68" s="161"/>
      <c r="BO68" s="161"/>
      <c r="BP68" s="161"/>
      <c r="BQ68" s="161"/>
      <c r="BR68" s="161"/>
      <c r="BS68" s="161"/>
      <c r="BT68" s="161"/>
      <c r="BU68" s="161"/>
      <c r="BV68" s="161"/>
      <c r="BW68" s="161"/>
      <c r="BX68" s="161"/>
      <c r="BY68" s="161"/>
      <c r="BZ68" s="161"/>
      <c r="CA68" s="161"/>
      <c r="CB68" s="161"/>
      <c r="CC68" s="161"/>
      <c r="CD68" s="161"/>
      <c r="CE68" s="161"/>
      <c r="CF68" s="161"/>
      <c r="CG68" s="161"/>
      <c r="CH68" s="161"/>
      <c r="CI68" s="161"/>
      <c r="CJ68" s="161"/>
      <c r="CK68" s="161"/>
      <c r="CL68" s="161"/>
      <c r="CM68" s="161"/>
      <c r="CN68" s="161"/>
      <c r="CO68" s="161"/>
      <c r="CP68" s="161"/>
      <c r="CQ68" s="161"/>
      <c r="CR68" s="161"/>
      <c r="CS68" s="161"/>
      <c r="CT68" s="161"/>
      <c r="CU68" s="161"/>
      <c r="CV68" s="161"/>
      <c r="CW68" s="161"/>
      <c r="CX68" s="161"/>
      <c r="CY68" s="161"/>
      <c r="CZ68" s="161"/>
      <c r="DA68" s="161"/>
      <c r="DB68" s="161"/>
      <c r="DC68" s="161"/>
      <c r="DD68" s="161"/>
      <c r="DE68" s="161"/>
      <c r="DF68" s="161"/>
      <c r="DG68" s="161"/>
      <c r="DH68" s="161"/>
      <c r="DI68" s="161"/>
      <c r="DJ68" s="161"/>
      <c r="DK68" s="161"/>
      <c r="DL68" s="161"/>
      <c r="DM68" s="161"/>
      <c r="DN68" s="161"/>
      <c r="DO68" s="161"/>
      <c r="DP68" s="161"/>
      <c r="DQ68" s="161"/>
      <c r="DR68" s="161"/>
      <c r="DS68" s="161"/>
      <c r="DT68" s="161"/>
      <c r="DU68" s="161"/>
      <c r="DV68" s="161"/>
      <c r="DW68" s="161"/>
      <c r="DX68" s="161"/>
      <c r="DY68" s="161"/>
      <c r="DZ68" s="161"/>
      <c r="EA68" s="161"/>
      <c r="EB68" s="161"/>
      <c r="EC68" s="161"/>
      <c r="ED68" s="161"/>
      <c r="EE68" s="161"/>
      <c r="EF68" s="161"/>
      <c r="EG68" s="161"/>
      <c r="EH68" s="161"/>
      <c r="EI68" s="161"/>
      <c r="EJ68" s="161"/>
      <c r="EK68" s="161"/>
      <c r="EL68" s="161"/>
      <c r="EM68" s="161"/>
      <c r="EN68" s="161"/>
      <c r="EO68" s="161"/>
      <c r="EP68" s="161"/>
      <c r="EQ68" s="161"/>
      <c r="ER68" s="161"/>
      <c r="ES68" s="161"/>
      <c r="ET68" s="161"/>
      <c r="EU68" s="161"/>
      <c r="EV68" s="161"/>
      <c r="EW68" s="161"/>
      <c r="EX68" s="161"/>
      <c r="EY68" s="161"/>
      <c r="EZ68" s="161"/>
      <c r="FA68" s="161"/>
      <c r="FB68" s="161"/>
      <c r="FC68" s="161"/>
      <c r="FD68" s="161"/>
      <c r="FE68" s="161"/>
    </row>
    <row r="69" spans="1:161" x14ac:dyDescent="0.2">
      <c r="A69" s="161"/>
      <c r="B69" s="161"/>
      <c r="C69" s="161"/>
      <c r="D69" s="161"/>
      <c r="E69" s="161"/>
      <c r="F69" s="161"/>
      <c r="G69" s="161"/>
      <c r="H69" s="161"/>
      <c r="I69" s="161"/>
      <c r="J69" s="161"/>
      <c r="K69" s="161"/>
      <c r="L69" s="161"/>
      <c r="M69" s="161"/>
      <c r="N69" s="161"/>
      <c r="O69" s="161"/>
      <c r="P69" s="161"/>
      <c r="Q69" s="161"/>
      <c r="R69" s="161"/>
      <c r="S69" s="161"/>
      <c r="T69" s="161"/>
      <c r="U69" s="161"/>
      <c r="V69" s="161"/>
      <c r="W69" s="161"/>
      <c r="X69" s="161"/>
      <c r="Y69" s="161"/>
      <c r="Z69" s="161"/>
      <c r="AA69" s="161"/>
      <c r="AB69" s="161"/>
      <c r="AC69" s="161"/>
      <c r="AD69" s="161"/>
      <c r="AE69" s="161"/>
      <c r="AF69" s="161"/>
      <c r="AG69" s="161"/>
      <c r="AH69" s="161"/>
      <c r="AI69" s="161"/>
      <c r="AJ69" s="161"/>
      <c r="AK69" s="161"/>
      <c r="AL69" s="161"/>
      <c r="AM69" s="161"/>
      <c r="AN69" s="161"/>
      <c r="AO69" s="161"/>
      <c r="AP69" s="161"/>
      <c r="AQ69" s="161"/>
      <c r="AR69" s="161"/>
      <c r="AS69" s="161"/>
      <c r="AT69" s="161"/>
      <c r="AU69" s="161"/>
      <c r="AV69" s="161"/>
      <c r="AW69" s="161"/>
      <c r="AX69" s="161"/>
      <c r="AY69" s="161"/>
      <c r="AZ69" s="161"/>
      <c r="BA69" s="161"/>
      <c r="BB69" s="161"/>
      <c r="BC69" s="161"/>
      <c r="BD69" s="161"/>
      <c r="BE69" s="161"/>
      <c r="BF69" s="161"/>
      <c r="BG69" s="161"/>
      <c r="BH69" s="161"/>
      <c r="BI69" s="161"/>
      <c r="BJ69" s="161"/>
      <c r="BK69" s="161"/>
      <c r="BL69" s="161"/>
      <c r="BM69" s="161"/>
      <c r="BN69" s="161"/>
      <c r="BO69" s="161"/>
      <c r="BP69" s="161"/>
      <c r="BQ69" s="161"/>
      <c r="BR69" s="161"/>
      <c r="BS69" s="161"/>
      <c r="BT69" s="161"/>
      <c r="BU69" s="161"/>
      <c r="BV69" s="161"/>
      <c r="BW69" s="161"/>
      <c r="BX69" s="161"/>
      <c r="BY69" s="161"/>
      <c r="BZ69" s="161"/>
      <c r="CA69" s="161"/>
      <c r="CB69" s="161"/>
      <c r="CC69" s="161"/>
      <c r="CD69" s="161"/>
      <c r="CE69" s="161"/>
      <c r="CF69" s="161"/>
      <c r="CG69" s="161"/>
      <c r="CH69" s="161"/>
      <c r="CI69" s="161"/>
      <c r="CJ69" s="161"/>
      <c r="CK69" s="161"/>
      <c r="CL69" s="161"/>
      <c r="CM69" s="161"/>
      <c r="CN69" s="161"/>
      <c r="CO69" s="161"/>
      <c r="CP69" s="161"/>
      <c r="CQ69" s="161"/>
      <c r="CR69" s="161"/>
      <c r="CS69" s="161"/>
      <c r="CT69" s="161"/>
      <c r="CU69" s="161"/>
      <c r="CV69" s="161"/>
      <c r="CW69" s="161"/>
      <c r="CX69" s="161"/>
      <c r="CY69" s="161"/>
      <c r="CZ69" s="161"/>
      <c r="DA69" s="161"/>
      <c r="DB69" s="161"/>
      <c r="DC69" s="161"/>
      <c r="DD69" s="161"/>
      <c r="DE69" s="161"/>
      <c r="DF69" s="161"/>
      <c r="DG69" s="161"/>
      <c r="DH69" s="161"/>
      <c r="DI69" s="161"/>
      <c r="DJ69" s="161"/>
      <c r="DK69" s="161"/>
      <c r="DL69" s="161"/>
      <c r="DM69" s="161"/>
      <c r="DN69" s="161"/>
      <c r="DO69" s="161"/>
      <c r="DP69" s="161"/>
      <c r="DQ69" s="161"/>
      <c r="DR69" s="161"/>
      <c r="DS69" s="161"/>
      <c r="DT69" s="161"/>
      <c r="DU69" s="161"/>
      <c r="DV69" s="161"/>
      <c r="DW69" s="161"/>
      <c r="DX69" s="161"/>
      <c r="DY69" s="161"/>
      <c r="DZ69" s="161"/>
      <c r="EA69" s="161"/>
      <c r="EB69" s="161"/>
      <c r="EC69" s="161"/>
      <c r="ED69" s="161"/>
      <c r="EE69" s="161"/>
      <c r="EF69" s="161"/>
      <c r="EG69" s="161"/>
      <c r="EH69" s="161"/>
      <c r="EI69" s="161"/>
      <c r="EJ69" s="161"/>
      <c r="EK69" s="161"/>
      <c r="EL69" s="161"/>
      <c r="EM69" s="161"/>
      <c r="EN69" s="161"/>
      <c r="EO69" s="161"/>
      <c r="EP69" s="161"/>
      <c r="EQ69" s="161"/>
      <c r="ER69" s="161"/>
      <c r="ES69" s="161"/>
      <c r="ET69" s="161"/>
      <c r="EU69" s="161"/>
      <c r="EV69" s="161"/>
      <c r="EW69" s="161"/>
      <c r="EX69" s="161"/>
      <c r="EY69" s="161"/>
      <c r="EZ69" s="161"/>
      <c r="FA69" s="161"/>
      <c r="FB69" s="161"/>
      <c r="FC69" s="161"/>
      <c r="FD69" s="161"/>
      <c r="FE69" s="161"/>
    </row>
    <row r="70" spans="1:161" ht="12" customHeight="1" x14ac:dyDescent="0.2"/>
    <row r="71" spans="1:161" x14ac:dyDescent="0.2">
      <c r="A71" s="2" t="s">
        <v>55</v>
      </c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  <c r="P71" s="1"/>
      <c r="Q71" s="1"/>
      <c r="R71" s="1"/>
      <c r="S71" s="1"/>
      <c r="T71" s="1"/>
      <c r="U71" s="1"/>
      <c r="V71" s="1"/>
      <c r="W71" s="1"/>
      <c r="X71" s="1"/>
      <c r="Y71" s="1"/>
      <c r="Z71" s="1"/>
      <c r="AA71" s="1"/>
      <c r="AB71" s="1"/>
      <c r="AC71" s="1"/>
      <c r="AD71" s="1"/>
      <c r="AE71" s="1"/>
      <c r="AF71" s="1"/>
      <c r="AG71" s="1"/>
      <c r="AH71" s="1"/>
      <c r="AI71" s="1"/>
      <c r="AJ71" s="1"/>
      <c r="AK71" s="1"/>
      <c r="AL71" s="1"/>
      <c r="AM71" s="1"/>
      <c r="AN71" s="1"/>
      <c r="AO71" s="1"/>
      <c r="AP71" s="1"/>
      <c r="AQ71" s="1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1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1"/>
      <c r="CF71" s="1"/>
      <c r="CG71" s="1"/>
      <c r="CH71" s="1"/>
      <c r="CI71" s="1"/>
      <c r="CJ71" s="1"/>
      <c r="CK71" s="1"/>
      <c r="CL71" s="1"/>
      <c r="CM71" s="1"/>
      <c r="CN71" s="1"/>
      <c r="CO71" s="1"/>
      <c r="CP71" s="1"/>
      <c r="CQ71" s="1"/>
      <c r="CR71" s="1"/>
      <c r="CS71" s="1"/>
      <c r="CT71" s="1"/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1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  <c r="EG71" s="1"/>
      <c r="EH71" s="1"/>
      <c r="EI71" s="1"/>
      <c r="EJ71" s="1"/>
      <c r="EK71" s="1"/>
      <c r="EL71" s="1"/>
      <c r="EM71" s="1"/>
      <c r="EN71" s="1"/>
      <c r="EO71" s="1"/>
      <c r="EP71" s="1"/>
      <c r="EQ71" s="1"/>
      <c r="ER71" s="1"/>
      <c r="ES71" s="1"/>
      <c r="ET71" s="1"/>
      <c r="EU71" s="1"/>
      <c r="EV71" s="1"/>
      <c r="EW71" s="1"/>
      <c r="EX71" s="1"/>
      <c r="EY71" s="1"/>
      <c r="EZ71" s="1"/>
      <c r="FA71" s="1"/>
      <c r="FB71" s="1"/>
      <c r="FC71" s="1"/>
      <c r="FD71" s="1"/>
      <c r="FE71" s="1"/>
    </row>
    <row r="72" spans="1:161" x14ac:dyDescent="0.2">
      <c r="A72" s="2" t="s">
        <v>89</v>
      </c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76"/>
      <c r="Y72" s="76"/>
      <c r="Z72" s="76"/>
      <c r="AA72" s="76"/>
      <c r="AB72" s="76"/>
      <c r="AC72" s="76"/>
      <c r="AD72" s="76"/>
      <c r="AE72" s="76"/>
      <c r="AF72" s="76"/>
      <c r="AG72" s="76"/>
      <c r="AH72" s="76"/>
      <c r="AI72" s="76"/>
      <c r="AJ72" s="76"/>
      <c r="AK72" s="76"/>
      <c r="AL72" s="76"/>
      <c r="AM72" s="76"/>
      <c r="AN72" s="76"/>
      <c r="AO72" s="76"/>
      <c r="AP72" s="76"/>
      <c r="AQ72" s="76"/>
      <c r="AR72" s="76"/>
      <c r="AS72" s="76"/>
      <c r="AT72" s="76"/>
      <c r="AU72" s="76"/>
      <c r="AV72" s="1"/>
      <c r="AW72" s="1"/>
      <c r="AX72" s="1"/>
      <c r="AY72" s="1"/>
      <c r="AZ72" s="1"/>
      <c r="BA72" s="76"/>
      <c r="BB72" s="76"/>
      <c r="BC72" s="76"/>
      <c r="BD72" s="76"/>
      <c r="BE72" s="76"/>
      <c r="BF72" s="76"/>
      <c r="BG72" s="76"/>
      <c r="BH72" s="76"/>
      <c r="BI72" s="76"/>
      <c r="BJ72" s="76"/>
      <c r="BK72" s="76"/>
      <c r="BL72" s="76"/>
      <c r="BM72" s="76"/>
      <c r="BN72" s="76"/>
      <c r="BO72" s="76"/>
      <c r="BP72" s="76"/>
      <c r="BQ72" s="76"/>
      <c r="BR72" s="76"/>
      <c r="BS72" s="1"/>
      <c r="BT72" s="1"/>
      <c r="BU72" s="1"/>
      <c r="BV72" s="1"/>
      <c r="BW72" s="1"/>
      <c r="BX72" s="76"/>
      <c r="BY72" s="76"/>
      <c r="BZ72" s="76"/>
      <c r="CA72" s="76"/>
      <c r="CB72" s="76"/>
      <c r="CC72" s="76"/>
      <c r="CD72" s="76"/>
      <c r="CE72" s="76"/>
      <c r="CF72" s="76"/>
      <c r="CG72" s="76"/>
      <c r="CH72" s="76"/>
      <c r="CI72" s="76"/>
      <c r="CJ72" s="76"/>
      <c r="CK72" s="76"/>
      <c r="CL72" s="76"/>
      <c r="CM72" s="76"/>
      <c r="CN72" s="76"/>
      <c r="CO72" s="76"/>
      <c r="CP72" s="76"/>
      <c r="CQ72" s="76"/>
      <c r="CR72" s="76"/>
      <c r="CS72" s="76"/>
      <c r="CT72" s="76"/>
      <c r="CU72" s="76"/>
      <c r="CV72" s="76"/>
      <c r="CW72" s="76"/>
      <c r="CX72" s="76"/>
      <c r="CY72" s="1"/>
      <c r="CZ72" s="1"/>
      <c r="DA72" s="1"/>
      <c r="DB72" s="1"/>
      <c r="DC72" s="1"/>
      <c r="DD72" s="1"/>
      <c r="DE72" s="1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  <c r="EG72" s="1"/>
      <c r="EH72" s="1"/>
      <c r="EI72" s="1"/>
      <c r="EJ72" s="1"/>
      <c r="EK72" s="1"/>
      <c r="EL72" s="1"/>
      <c r="EM72" s="1"/>
      <c r="EN72" s="1"/>
      <c r="EO72" s="1"/>
      <c r="EP72" s="1"/>
      <c r="EQ72" s="1"/>
      <c r="ER72" s="1"/>
      <c r="ES72" s="1"/>
      <c r="ET72" s="1"/>
      <c r="EU72" s="1"/>
      <c r="EV72" s="1"/>
      <c r="EW72" s="1"/>
      <c r="EX72" s="1"/>
      <c r="EY72" s="1"/>
      <c r="EZ72" s="1"/>
      <c r="FA72" s="1"/>
      <c r="FB72" s="1"/>
      <c r="FC72" s="1"/>
      <c r="FD72" s="1"/>
      <c r="FE72" s="1"/>
    </row>
    <row r="73" spans="1:161" x14ac:dyDescent="0.2">
      <c r="A73" s="1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63" t="s">
        <v>14</v>
      </c>
      <c r="Y73" s="63"/>
      <c r="Z73" s="63"/>
      <c r="AA73" s="63"/>
      <c r="AB73" s="63"/>
      <c r="AC73" s="63"/>
      <c r="AD73" s="63"/>
      <c r="AE73" s="63"/>
      <c r="AF73" s="63"/>
      <c r="AG73" s="63"/>
      <c r="AH73" s="63"/>
      <c r="AI73" s="63"/>
      <c r="AJ73" s="63"/>
      <c r="AK73" s="63"/>
      <c r="AL73" s="63"/>
      <c r="AM73" s="63"/>
      <c r="AN73" s="63"/>
      <c r="AO73" s="63"/>
      <c r="AP73" s="63"/>
      <c r="AQ73" s="63"/>
      <c r="AR73" s="63"/>
      <c r="AS73" s="63"/>
      <c r="AT73" s="63"/>
      <c r="AU73" s="63"/>
      <c r="AV73" s="8"/>
      <c r="AW73" s="8"/>
      <c r="AX73" s="8"/>
      <c r="AY73" s="8"/>
      <c r="AZ73" s="8"/>
      <c r="BA73" s="63" t="s">
        <v>15</v>
      </c>
      <c r="BB73" s="63"/>
      <c r="BC73" s="63"/>
      <c r="BD73" s="63"/>
      <c r="BE73" s="63"/>
      <c r="BF73" s="63"/>
      <c r="BG73" s="63"/>
      <c r="BH73" s="63"/>
      <c r="BI73" s="63"/>
      <c r="BJ73" s="63"/>
      <c r="BK73" s="63"/>
      <c r="BL73" s="63"/>
      <c r="BM73" s="63"/>
      <c r="BN73" s="63"/>
      <c r="BO73" s="63"/>
      <c r="BP73" s="63"/>
      <c r="BQ73" s="63"/>
      <c r="BR73" s="63"/>
      <c r="BS73" s="8"/>
      <c r="BT73" s="8"/>
      <c r="BU73" s="8"/>
      <c r="BV73" s="8"/>
      <c r="BW73" s="8"/>
      <c r="BX73" s="63" t="s">
        <v>16</v>
      </c>
      <c r="BY73" s="63"/>
      <c r="BZ73" s="63"/>
      <c r="CA73" s="63"/>
      <c r="CB73" s="63"/>
      <c r="CC73" s="63"/>
      <c r="CD73" s="63"/>
      <c r="CE73" s="63"/>
      <c r="CF73" s="63"/>
      <c r="CG73" s="63"/>
      <c r="CH73" s="63"/>
      <c r="CI73" s="63"/>
      <c r="CJ73" s="63"/>
      <c r="CK73" s="63"/>
      <c r="CL73" s="63"/>
      <c r="CM73" s="63"/>
      <c r="CN73" s="63"/>
      <c r="CO73" s="63"/>
      <c r="CP73" s="63"/>
      <c r="CQ73" s="63"/>
      <c r="CR73" s="63"/>
      <c r="CS73" s="63"/>
      <c r="CT73" s="63"/>
      <c r="CU73" s="63"/>
      <c r="CV73" s="63"/>
      <c r="CW73" s="63"/>
      <c r="CX73" s="63"/>
      <c r="CY73" s="1"/>
      <c r="CZ73" s="1"/>
      <c r="DA73" s="1"/>
      <c r="DB73" s="1"/>
      <c r="DC73" s="1"/>
      <c r="DD73" s="1"/>
      <c r="DE73" s="1"/>
      <c r="DF73" s="1"/>
      <c r="DG73" s="1"/>
      <c r="DH73" s="1"/>
      <c r="DI73" s="1"/>
      <c r="DJ73" s="1"/>
      <c r="DK73" s="1"/>
      <c r="DL73" s="1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  <c r="EG73" s="1"/>
      <c r="EH73" s="1"/>
      <c r="EI73" s="1"/>
      <c r="EJ73" s="1"/>
      <c r="EK73" s="1"/>
      <c r="EL73" s="1"/>
      <c r="EM73" s="1"/>
      <c r="EN73" s="1"/>
      <c r="EO73" s="1"/>
      <c r="EP73" s="1"/>
      <c r="EQ73" s="1"/>
      <c r="ER73" s="1"/>
      <c r="ES73" s="1"/>
      <c r="ET73" s="1"/>
      <c r="EU73" s="1"/>
      <c r="EV73" s="1"/>
      <c r="EW73" s="1"/>
      <c r="EX73" s="1"/>
      <c r="EY73" s="1"/>
      <c r="EZ73" s="1"/>
      <c r="FA73" s="1"/>
      <c r="FB73" s="1"/>
      <c r="FC73" s="1"/>
      <c r="FD73" s="1"/>
      <c r="FE73" s="1"/>
    </row>
    <row r="74" spans="1:161" x14ac:dyDescent="0.2">
      <c r="A74" s="2" t="s">
        <v>5</v>
      </c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76"/>
      <c r="Y74" s="76"/>
      <c r="Z74" s="76"/>
      <c r="AA74" s="76"/>
      <c r="AB74" s="76"/>
      <c r="AC74" s="76"/>
      <c r="AD74" s="76"/>
      <c r="AE74" s="76"/>
      <c r="AF74" s="76"/>
      <c r="AG74" s="76"/>
      <c r="AH74" s="76"/>
      <c r="AI74" s="76"/>
      <c r="AJ74" s="76"/>
      <c r="AK74" s="76"/>
      <c r="AL74" s="76"/>
      <c r="AM74" s="76"/>
      <c r="AN74" s="76"/>
      <c r="AO74" s="76"/>
      <c r="AP74" s="76"/>
      <c r="AQ74" s="76"/>
      <c r="AR74" s="76"/>
      <c r="AS74" s="76"/>
      <c r="AT74" s="76"/>
      <c r="AU74" s="76"/>
      <c r="AV74" s="1"/>
      <c r="AW74" s="1"/>
      <c r="AX74" s="1"/>
      <c r="AY74" s="1"/>
      <c r="AZ74" s="1"/>
      <c r="BA74" s="76"/>
      <c r="BB74" s="76"/>
      <c r="BC74" s="76"/>
      <c r="BD74" s="76"/>
      <c r="BE74" s="76"/>
      <c r="BF74" s="76"/>
      <c r="BG74" s="76"/>
      <c r="BH74" s="76"/>
      <c r="BI74" s="76"/>
      <c r="BJ74" s="76"/>
      <c r="BK74" s="76"/>
      <c r="BL74" s="76"/>
      <c r="BM74" s="76"/>
      <c r="BN74" s="76"/>
      <c r="BO74" s="76"/>
      <c r="BP74" s="76"/>
      <c r="BQ74" s="76"/>
      <c r="BR74" s="76"/>
      <c r="BS74" s="1"/>
      <c r="BT74" s="1"/>
      <c r="BU74" s="1"/>
      <c r="BV74" s="1"/>
      <c r="BW74" s="1"/>
      <c r="BX74" s="76"/>
      <c r="BY74" s="76"/>
      <c r="BZ74" s="76"/>
      <c r="CA74" s="76"/>
      <c r="CB74" s="76"/>
      <c r="CC74" s="76"/>
      <c r="CD74" s="76"/>
      <c r="CE74" s="76"/>
      <c r="CF74" s="76"/>
      <c r="CG74" s="76"/>
      <c r="CH74" s="76"/>
      <c r="CI74" s="76"/>
      <c r="CJ74" s="76"/>
      <c r="CK74" s="76"/>
      <c r="CL74" s="76"/>
      <c r="CM74" s="76"/>
      <c r="CN74" s="76"/>
      <c r="CO74" s="76"/>
      <c r="CP74" s="76"/>
      <c r="CQ74" s="76"/>
      <c r="CR74" s="76"/>
      <c r="CS74" s="76"/>
      <c r="CT74" s="76"/>
      <c r="CU74" s="76"/>
      <c r="CV74" s="76"/>
      <c r="CW74" s="76"/>
      <c r="CX74" s="76"/>
      <c r="CY74" s="1"/>
      <c r="CZ74" s="1"/>
      <c r="DA74" s="1"/>
      <c r="DB74" s="1"/>
      <c r="DC74" s="1"/>
      <c r="DD74" s="1"/>
      <c r="DE74" s="1"/>
      <c r="DF74" s="1"/>
      <c r="DG74" s="1"/>
      <c r="DH74" s="1"/>
      <c r="DI74" s="1"/>
      <c r="DJ74" s="1"/>
      <c r="DK74" s="1"/>
      <c r="DL74" s="1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  <c r="EF74" s="1"/>
      <c r="EG74" s="1"/>
      <c r="EH74" s="1"/>
      <c r="EI74" s="1"/>
      <c r="EJ74" s="1"/>
      <c r="EK74" s="1"/>
      <c r="EL74" s="1"/>
      <c r="EM74" s="1"/>
      <c r="EN74" s="1"/>
      <c r="EO74" s="1"/>
      <c r="EP74" s="1"/>
      <c r="EQ74" s="1"/>
      <c r="ER74" s="1"/>
      <c r="ES74" s="1"/>
      <c r="ET74" s="1"/>
      <c r="EU74" s="1"/>
      <c r="EV74" s="1"/>
      <c r="EW74" s="1"/>
      <c r="EX74" s="1"/>
      <c r="EY74" s="1"/>
      <c r="EZ74" s="1"/>
      <c r="FA74" s="1"/>
      <c r="FB74" s="1"/>
      <c r="FC74" s="1"/>
      <c r="FD74" s="1"/>
      <c r="FE74" s="1"/>
    </row>
    <row r="75" spans="1:161" x14ac:dyDescent="0.2">
      <c r="A75" s="1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63" t="s">
        <v>14</v>
      </c>
      <c r="Y75" s="63"/>
      <c r="Z75" s="63"/>
      <c r="AA75" s="63"/>
      <c r="AB75" s="63"/>
      <c r="AC75" s="63"/>
      <c r="AD75" s="63"/>
      <c r="AE75" s="63"/>
      <c r="AF75" s="63"/>
      <c r="AG75" s="63"/>
      <c r="AH75" s="63"/>
      <c r="AI75" s="63"/>
      <c r="AJ75" s="63"/>
      <c r="AK75" s="63"/>
      <c r="AL75" s="63"/>
      <c r="AM75" s="63"/>
      <c r="AN75" s="63"/>
      <c r="AO75" s="63"/>
      <c r="AP75" s="63"/>
      <c r="AQ75" s="63"/>
      <c r="AR75" s="63"/>
      <c r="AS75" s="63"/>
      <c r="AT75" s="63"/>
      <c r="AU75" s="63"/>
      <c r="AV75" s="8"/>
      <c r="AW75" s="8"/>
      <c r="AX75" s="8"/>
      <c r="AY75" s="8"/>
      <c r="AZ75" s="8"/>
      <c r="BA75" s="63" t="s">
        <v>15</v>
      </c>
      <c r="BB75" s="63"/>
      <c r="BC75" s="63"/>
      <c r="BD75" s="63"/>
      <c r="BE75" s="63"/>
      <c r="BF75" s="63"/>
      <c r="BG75" s="63"/>
      <c r="BH75" s="63"/>
      <c r="BI75" s="63"/>
      <c r="BJ75" s="63"/>
      <c r="BK75" s="63"/>
      <c r="BL75" s="63"/>
      <c r="BM75" s="63"/>
      <c r="BN75" s="63"/>
      <c r="BO75" s="63"/>
      <c r="BP75" s="63"/>
      <c r="BQ75" s="63"/>
      <c r="BR75" s="63"/>
      <c r="BS75" s="8"/>
      <c r="BT75" s="8"/>
      <c r="BU75" s="8"/>
      <c r="BV75" s="8"/>
      <c r="BW75" s="8"/>
      <c r="BX75" s="63" t="s">
        <v>16</v>
      </c>
      <c r="BY75" s="63"/>
      <c r="BZ75" s="63"/>
      <c r="CA75" s="63"/>
      <c r="CB75" s="63"/>
      <c r="CC75" s="63"/>
      <c r="CD75" s="63"/>
      <c r="CE75" s="63"/>
      <c r="CF75" s="63"/>
      <c r="CG75" s="63"/>
      <c r="CH75" s="63"/>
      <c r="CI75" s="63"/>
      <c r="CJ75" s="63"/>
      <c r="CK75" s="63"/>
      <c r="CL75" s="63"/>
      <c r="CM75" s="63"/>
      <c r="CN75" s="63"/>
      <c r="CO75" s="63"/>
      <c r="CP75" s="63"/>
      <c r="CQ75" s="63"/>
      <c r="CR75" s="63"/>
      <c r="CS75" s="63"/>
      <c r="CT75" s="63"/>
      <c r="CU75" s="63"/>
      <c r="CV75" s="63"/>
      <c r="CW75" s="63"/>
      <c r="CX75" s="63"/>
      <c r="CY75" s="1"/>
      <c r="CZ75" s="1"/>
      <c r="DA75" s="1"/>
      <c r="DB75" s="1"/>
      <c r="DC75" s="1"/>
      <c r="DD75" s="1"/>
      <c r="DE75" s="1"/>
      <c r="DF75" s="1"/>
      <c r="DG75" s="1"/>
      <c r="DH75" s="1"/>
      <c r="DI75" s="1"/>
      <c r="DJ75" s="1"/>
      <c r="DK75" s="1"/>
      <c r="DL75" s="1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  <c r="EG75" s="1"/>
      <c r="EH75" s="1"/>
      <c r="EI75" s="1"/>
      <c r="EJ75" s="1"/>
      <c r="EK75" s="1"/>
      <c r="EL75" s="1"/>
      <c r="EM75" s="1"/>
      <c r="EN75" s="1"/>
      <c r="EO75" s="1"/>
      <c r="EP75" s="1"/>
      <c r="EQ75" s="1"/>
      <c r="ER75" s="1"/>
      <c r="ES75" s="1"/>
      <c r="ET75" s="1"/>
      <c r="EU75" s="1"/>
      <c r="EV75" s="1"/>
      <c r="EW75" s="1"/>
      <c r="EX75" s="1"/>
      <c r="EY75" s="1"/>
      <c r="EZ75" s="1"/>
      <c r="FA75" s="1"/>
      <c r="FB75" s="1"/>
      <c r="FC75" s="1"/>
      <c r="FD75" s="1"/>
      <c r="FE75" s="1"/>
    </row>
    <row r="76" spans="1:161" x14ac:dyDescent="0.2">
      <c r="A76" s="1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76"/>
      <c r="Y76" s="76"/>
      <c r="Z76" s="76"/>
      <c r="AA76" s="76"/>
      <c r="AB76" s="76"/>
      <c r="AC76" s="76"/>
      <c r="AD76" s="76"/>
      <c r="AE76" s="76"/>
      <c r="AF76" s="76"/>
      <c r="AG76" s="76"/>
      <c r="AH76" s="76"/>
      <c r="AI76" s="76"/>
      <c r="AJ76" s="76"/>
      <c r="AK76" s="76"/>
      <c r="AL76" s="76"/>
      <c r="AM76" s="76"/>
      <c r="AN76" s="76"/>
      <c r="AO76" s="76"/>
      <c r="AP76" s="76"/>
      <c r="AQ76" s="76"/>
      <c r="AR76" s="76"/>
      <c r="AS76" s="76"/>
      <c r="AT76" s="76"/>
      <c r="AU76" s="76"/>
      <c r="AV76" s="1"/>
      <c r="AW76" s="1"/>
      <c r="AX76" s="1"/>
      <c r="AY76" s="1"/>
      <c r="AZ76" s="1"/>
      <c r="BA76" s="76"/>
      <c r="BB76" s="76"/>
      <c r="BC76" s="76"/>
      <c r="BD76" s="76"/>
      <c r="BE76" s="76"/>
      <c r="BF76" s="76"/>
      <c r="BG76" s="76"/>
      <c r="BH76" s="76"/>
      <c r="BI76" s="76"/>
      <c r="BJ76" s="76"/>
      <c r="BK76" s="76"/>
      <c r="BL76" s="76"/>
      <c r="BM76" s="76"/>
      <c r="BN76" s="76"/>
      <c r="BO76" s="76"/>
      <c r="BP76" s="76"/>
      <c r="BQ76" s="76"/>
      <c r="BR76" s="76"/>
      <c r="BS76" s="1"/>
      <c r="BT76" s="1"/>
      <c r="BU76" s="1"/>
      <c r="BV76" s="1"/>
      <c r="BW76" s="1"/>
      <c r="BX76" s="76"/>
      <c r="BY76" s="76"/>
      <c r="BZ76" s="76"/>
      <c r="CA76" s="76"/>
      <c r="CB76" s="76"/>
      <c r="CC76" s="76"/>
      <c r="CD76" s="76"/>
      <c r="CE76" s="76"/>
      <c r="CF76" s="76"/>
      <c r="CG76" s="76"/>
      <c r="CH76" s="76"/>
      <c r="CI76" s="76"/>
      <c r="CJ76" s="76"/>
      <c r="CK76" s="76"/>
      <c r="CL76" s="76"/>
      <c r="CM76" s="76"/>
      <c r="CN76" s="76"/>
      <c r="CO76" s="76"/>
      <c r="CP76" s="76"/>
      <c r="CQ76" s="76"/>
      <c r="CR76" s="76"/>
      <c r="CS76" s="76"/>
      <c r="CT76" s="76"/>
      <c r="CU76" s="76"/>
      <c r="CV76" s="76"/>
      <c r="CW76" s="76"/>
      <c r="CX76" s="76"/>
      <c r="CY76" s="1"/>
      <c r="CZ76" s="1"/>
      <c r="DA76" s="1"/>
      <c r="DB76" s="1"/>
      <c r="DC76" s="1"/>
      <c r="DD76" s="1"/>
      <c r="DE76" s="1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  <c r="EG76" s="1"/>
      <c r="EH76" s="1"/>
      <c r="EI76" s="1"/>
      <c r="EJ76" s="1"/>
      <c r="EK76" s="1"/>
      <c r="EL76" s="1"/>
      <c r="EM76" s="1"/>
      <c r="EN76" s="1"/>
      <c r="EO76" s="1"/>
      <c r="EP76" s="1"/>
      <c r="EQ76" s="1"/>
      <c r="ER76" s="1"/>
      <c r="ES76" s="1"/>
      <c r="ET76" s="1"/>
      <c r="EU76" s="1"/>
      <c r="EV76" s="1"/>
      <c r="EW76" s="1"/>
      <c r="EX76" s="1"/>
      <c r="EY76" s="1"/>
      <c r="EZ76" s="1"/>
      <c r="FA76" s="1"/>
      <c r="FB76" s="1"/>
      <c r="FC76" s="1"/>
      <c r="FD76" s="1"/>
      <c r="FE76" s="1"/>
    </row>
    <row r="77" spans="1:161" x14ac:dyDescent="0.2">
      <c r="A77" s="1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  <c r="P77" s="1"/>
      <c r="Q77" s="1"/>
      <c r="R77" s="1"/>
      <c r="S77" s="1"/>
      <c r="T77" s="1"/>
      <c r="U77" s="1"/>
      <c r="V77" s="1"/>
      <c r="W77" s="1"/>
      <c r="X77" s="63" t="s">
        <v>14</v>
      </c>
      <c r="Y77" s="63"/>
      <c r="Z77" s="63"/>
      <c r="AA77" s="63"/>
      <c r="AB77" s="63"/>
      <c r="AC77" s="63"/>
      <c r="AD77" s="63"/>
      <c r="AE77" s="63"/>
      <c r="AF77" s="63"/>
      <c r="AG77" s="63"/>
      <c r="AH77" s="63"/>
      <c r="AI77" s="63"/>
      <c r="AJ77" s="63"/>
      <c r="AK77" s="63"/>
      <c r="AL77" s="63"/>
      <c r="AM77" s="63"/>
      <c r="AN77" s="63"/>
      <c r="AO77" s="63"/>
      <c r="AP77" s="63"/>
      <c r="AQ77" s="63"/>
      <c r="AR77" s="63"/>
      <c r="AS77" s="63"/>
      <c r="AT77" s="63"/>
      <c r="AU77" s="63"/>
      <c r="AV77" s="8"/>
      <c r="AW77" s="8"/>
      <c r="AX77" s="8"/>
      <c r="AY77" s="8"/>
      <c r="AZ77" s="8"/>
      <c r="BA77" s="63" t="s">
        <v>15</v>
      </c>
      <c r="BB77" s="63"/>
      <c r="BC77" s="63"/>
      <c r="BD77" s="63"/>
      <c r="BE77" s="63"/>
      <c r="BF77" s="63"/>
      <c r="BG77" s="63"/>
      <c r="BH77" s="63"/>
      <c r="BI77" s="63"/>
      <c r="BJ77" s="63"/>
      <c r="BK77" s="63"/>
      <c r="BL77" s="63"/>
      <c r="BM77" s="63"/>
      <c r="BN77" s="63"/>
      <c r="BO77" s="63"/>
      <c r="BP77" s="63"/>
      <c r="BQ77" s="63"/>
      <c r="BR77" s="63"/>
      <c r="BS77" s="8"/>
      <c r="BT77" s="8"/>
      <c r="BU77" s="8"/>
      <c r="BV77" s="8"/>
      <c r="BW77" s="8"/>
      <c r="BX77" s="63" t="s">
        <v>16</v>
      </c>
      <c r="BY77" s="63"/>
      <c r="BZ77" s="63"/>
      <c r="CA77" s="63"/>
      <c r="CB77" s="63"/>
      <c r="CC77" s="63"/>
      <c r="CD77" s="63"/>
      <c r="CE77" s="63"/>
      <c r="CF77" s="63"/>
      <c r="CG77" s="63"/>
      <c r="CH77" s="63"/>
      <c r="CI77" s="63"/>
      <c r="CJ77" s="63"/>
      <c r="CK77" s="63"/>
      <c r="CL77" s="63"/>
      <c r="CM77" s="63"/>
      <c r="CN77" s="63"/>
      <c r="CO77" s="63"/>
      <c r="CP77" s="63"/>
      <c r="CQ77" s="63"/>
      <c r="CR77" s="63"/>
      <c r="CS77" s="63"/>
      <c r="CT77" s="63"/>
      <c r="CU77" s="63"/>
      <c r="CV77" s="63"/>
      <c r="CW77" s="63"/>
      <c r="CX77" s="63"/>
      <c r="CY77" s="1"/>
      <c r="CZ77" s="1"/>
      <c r="DA77" s="1"/>
      <c r="DB77" s="1"/>
      <c r="DC77" s="1"/>
      <c r="DD77" s="1"/>
      <c r="DE77" s="1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  <c r="EF77" s="1"/>
      <c r="EG77" s="1"/>
      <c r="EH77" s="1"/>
      <c r="EI77" s="1"/>
      <c r="EJ77" s="1"/>
      <c r="EK77" s="1"/>
      <c r="EL77" s="1"/>
      <c r="EM77" s="1"/>
      <c r="EN77" s="1"/>
      <c r="EO77" s="1"/>
      <c r="EP77" s="1"/>
      <c r="EQ77" s="1"/>
      <c r="ER77" s="1"/>
      <c r="ES77" s="1"/>
      <c r="ET77" s="1"/>
      <c r="EU77" s="1"/>
      <c r="EV77" s="1"/>
      <c r="EW77" s="1"/>
      <c r="EX77" s="1"/>
      <c r="EY77" s="1"/>
      <c r="EZ77" s="1"/>
      <c r="FA77" s="1"/>
      <c r="FB77" s="1"/>
      <c r="FC77" s="1"/>
      <c r="FD77" s="1"/>
      <c r="FE77" s="1"/>
    </row>
    <row r="78" spans="1:161" x14ac:dyDescent="0.2">
      <c r="A78" s="1"/>
      <c r="B78" s="1"/>
      <c r="C78" s="1"/>
      <c r="D78" s="1"/>
      <c r="E78" s="1"/>
      <c r="F78" s="1"/>
      <c r="G78" s="1"/>
      <c r="H78" s="1"/>
      <c r="I78" s="1"/>
      <c r="J78" s="1"/>
      <c r="K78" s="1"/>
      <c r="L78" s="1"/>
      <c r="M78" s="1"/>
      <c r="N78" s="1"/>
      <c r="O78" s="1"/>
      <c r="P78" s="1"/>
      <c r="Q78" s="1"/>
      <c r="R78" s="1"/>
      <c r="S78" s="1"/>
      <c r="T78" s="1"/>
      <c r="U78" s="1"/>
      <c r="V78" s="1"/>
      <c r="W78" s="1"/>
      <c r="X78" s="1"/>
      <c r="Y78" s="1"/>
      <c r="Z78" s="1"/>
      <c r="AA78" s="1"/>
      <c r="AB78" s="1"/>
      <c r="AC78" s="1"/>
      <c r="AD78" s="1"/>
      <c r="AE78" s="1"/>
      <c r="AF78" s="1"/>
      <c r="AG78" s="1"/>
      <c r="AH78" s="1"/>
      <c r="AI78" s="1"/>
      <c r="AJ78" s="1"/>
      <c r="AK78" s="1"/>
      <c r="AL78" s="1"/>
      <c r="AM78" s="1"/>
      <c r="AN78" s="1"/>
      <c r="AO78" s="1"/>
      <c r="AP78" s="1"/>
      <c r="AQ78" s="1"/>
      <c r="AR78" s="1"/>
      <c r="AS78" s="1"/>
      <c r="AT78" s="1"/>
      <c r="AU78" s="1"/>
      <c r="AV78" s="1"/>
      <c r="AW78" s="1"/>
      <c r="AX78" s="1"/>
      <c r="AY78" s="1"/>
      <c r="AZ78" s="1"/>
      <c r="BA78" s="1"/>
      <c r="BB78" s="1"/>
      <c r="BC78" s="1"/>
      <c r="BD78" s="1"/>
      <c r="BE78" s="1"/>
      <c r="BF78" s="1"/>
      <c r="BG78" s="1"/>
      <c r="BH78" s="1"/>
      <c r="BI78" s="1"/>
      <c r="BJ78" s="1"/>
      <c r="BK78" s="1"/>
      <c r="BL78" s="1"/>
      <c r="BM78" s="1"/>
      <c r="BN78" s="1"/>
      <c r="BO78" s="1"/>
      <c r="BP78" s="1"/>
      <c r="BQ78" s="1"/>
      <c r="BR78" s="1"/>
      <c r="BS78" s="1"/>
      <c r="BT78" s="1"/>
      <c r="BU78" s="1"/>
      <c r="BV78" s="1"/>
      <c r="BW78" s="1"/>
      <c r="BX78" s="1"/>
      <c r="BY78" s="1"/>
      <c r="BZ78" s="1"/>
      <c r="CA78" s="1"/>
      <c r="CB78" s="1"/>
      <c r="CC78" s="1"/>
      <c r="CD78" s="1"/>
      <c r="CE78" s="1"/>
      <c r="CF78" s="1"/>
      <c r="CG78" s="1"/>
      <c r="CH78" s="1"/>
      <c r="CI78" s="1"/>
      <c r="CJ78" s="1"/>
      <c r="CK78" s="1"/>
      <c r="CL78" s="1"/>
      <c r="CM78" s="1"/>
      <c r="CN78" s="1"/>
      <c r="CO78" s="1"/>
      <c r="CP78" s="1"/>
      <c r="CQ78" s="1"/>
      <c r="CR78" s="1"/>
      <c r="CS78" s="1"/>
      <c r="CT78" s="1"/>
      <c r="CU78" s="1"/>
      <c r="CV78" s="1"/>
      <c r="CW78" s="1"/>
      <c r="CX78" s="1"/>
      <c r="CY78" s="1"/>
      <c r="CZ78" s="1"/>
      <c r="DA78" s="1"/>
      <c r="DB78" s="1"/>
      <c r="DC78" s="1"/>
      <c r="DD78" s="1"/>
      <c r="DE78" s="1"/>
      <c r="DF78" s="1"/>
      <c r="DG78" s="1"/>
      <c r="DH78" s="1"/>
      <c r="DI78" s="1"/>
      <c r="DJ78" s="1"/>
      <c r="DK78" s="1"/>
      <c r="DL78" s="1"/>
      <c r="DM78" s="1"/>
      <c r="DN78" s="1"/>
      <c r="DO78" s="1"/>
      <c r="DP78" s="1"/>
      <c r="DQ78" s="1"/>
      <c r="DR78" s="1"/>
      <c r="DS78" s="1"/>
      <c r="DT78" s="1"/>
      <c r="DU78" s="1"/>
      <c r="DV78" s="1"/>
      <c r="DW78" s="1"/>
      <c r="DX78" s="1"/>
      <c r="DY78" s="1"/>
      <c r="DZ78" s="1"/>
      <c r="EA78" s="1"/>
      <c r="EB78" s="1"/>
      <c r="EC78" s="1"/>
      <c r="ED78" s="1"/>
      <c r="EE78" s="1"/>
      <c r="EF78" s="1"/>
      <c r="EG78" s="1"/>
      <c r="EH78" s="1"/>
      <c r="EI78" s="1"/>
      <c r="EJ78" s="1"/>
      <c r="EK78" s="1"/>
      <c r="EL78" s="1"/>
      <c r="EM78" s="1"/>
      <c r="EN78" s="1"/>
      <c r="EO78" s="1"/>
      <c r="EP78" s="1"/>
      <c r="EQ78" s="1"/>
      <c r="ER78" s="1"/>
      <c r="ES78" s="1"/>
      <c r="ET78" s="1"/>
      <c r="EU78" s="1"/>
      <c r="EV78" s="1"/>
      <c r="EW78" s="1"/>
      <c r="EX78" s="1"/>
      <c r="EY78" s="1"/>
      <c r="EZ78" s="1"/>
      <c r="FA78" s="1"/>
      <c r="FB78" s="1"/>
      <c r="FC78" s="1"/>
      <c r="FD78" s="1"/>
      <c r="FE78" s="14" t="s">
        <v>83</v>
      </c>
    </row>
    <row r="80" spans="1:161" ht="13.5" thickBot="1" x14ac:dyDescent="0.25">
      <c r="A80" s="2" t="s">
        <v>56</v>
      </c>
      <c r="B80" s="1"/>
      <c r="C80" s="1"/>
      <c r="D80" s="1"/>
      <c r="E80" s="1"/>
      <c r="F80" s="1"/>
      <c r="G80" s="1"/>
      <c r="H80" s="1"/>
      <c r="I80" s="1"/>
      <c r="J80" s="1"/>
      <c r="K80" s="1"/>
      <c r="L80" s="1"/>
      <c r="M80" s="1"/>
      <c r="N80" s="1"/>
      <c r="O80" s="1"/>
      <c r="P80" s="1"/>
      <c r="Q80" s="1"/>
      <c r="R80" s="1"/>
      <c r="S80" s="1"/>
      <c r="T80" s="1"/>
      <c r="U80" s="1"/>
      <c r="V80" s="1"/>
      <c r="W80" s="1"/>
      <c r="X80" s="1"/>
      <c r="Y80" s="1"/>
      <c r="Z80" s="1"/>
      <c r="AA80" s="1"/>
      <c r="AB80" s="1"/>
      <c r="AC80" s="1"/>
      <c r="AD80" s="1"/>
      <c r="AE80" s="1"/>
      <c r="AF80" s="1"/>
      <c r="AG80" s="1"/>
      <c r="AH80" s="1"/>
      <c r="AI80" s="1"/>
      <c r="AJ80" s="1"/>
      <c r="AK80" s="1"/>
      <c r="AL80" s="1"/>
      <c r="AM80" s="1"/>
      <c r="AN80" s="1"/>
      <c r="AO80" s="1"/>
      <c r="AP80" s="1"/>
      <c r="AQ80" s="1"/>
      <c r="AR80" s="1"/>
      <c r="AS80" s="1"/>
      <c r="AT80" s="1"/>
      <c r="AU80" s="1"/>
      <c r="AV80" s="1"/>
      <c r="AW80" s="1"/>
      <c r="AX80" s="1"/>
      <c r="AY80" s="1"/>
      <c r="AZ80" s="1"/>
      <c r="BA80" s="1"/>
      <c r="BB80" s="1"/>
      <c r="BC80" s="1"/>
      <c r="BD80" s="1"/>
      <c r="BE80" s="1"/>
      <c r="BF80" s="1"/>
      <c r="BG80" s="1"/>
      <c r="BH80" s="1"/>
      <c r="BI80" s="1"/>
      <c r="BJ80" s="1"/>
      <c r="BK80" s="1"/>
      <c r="BL80" s="1"/>
      <c r="BM80" s="1"/>
      <c r="BN80" s="1"/>
      <c r="BO80" s="1"/>
      <c r="BP80" s="1"/>
      <c r="BQ80" s="1"/>
      <c r="BR80" s="1"/>
      <c r="BS80" s="1"/>
      <c r="BT80" s="1"/>
      <c r="BU80" s="1"/>
      <c r="BV80" s="1"/>
      <c r="BW80" s="1"/>
      <c r="BX80" s="1"/>
      <c r="BY80" s="1"/>
      <c r="BZ80" s="1"/>
      <c r="CA80" s="1"/>
      <c r="CB80" s="1"/>
      <c r="CC80" s="1"/>
      <c r="CD80" s="1"/>
      <c r="CE80" s="1"/>
      <c r="CF80" s="1"/>
      <c r="CG80" s="1"/>
      <c r="CH80" s="1"/>
      <c r="CI80" s="1"/>
      <c r="CJ80" s="1"/>
      <c r="CK80" s="1"/>
      <c r="CL80" s="1"/>
      <c r="CM80" s="1"/>
      <c r="CN80" s="1"/>
      <c r="CO80" s="1"/>
      <c r="CP80" s="1"/>
      <c r="CQ80" s="1"/>
      <c r="CR80" s="1"/>
      <c r="CS80" s="1"/>
      <c r="CT80" s="1"/>
      <c r="CU80" s="1"/>
      <c r="CV80" s="1"/>
      <c r="CW80" s="1"/>
      <c r="CX80" s="1"/>
      <c r="CY80" s="1"/>
      <c r="CZ80" s="1"/>
      <c r="DA80" s="1"/>
      <c r="DB80" s="1"/>
      <c r="DC80" s="1"/>
      <c r="DD80" s="1"/>
      <c r="DE80" s="1"/>
      <c r="DF80" s="1"/>
      <c r="DG80" s="1"/>
      <c r="DH80" s="1"/>
      <c r="DI80" s="1"/>
      <c r="DJ80" s="1"/>
      <c r="DK80" s="1"/>
      <c r="DL80" s="1"/>
      <c r="DM80" s="1"/>
      <c r="DN80" s="1"/>
      <c r="DO80" s="1"/>
      <c r="DP80" s="1"/>
      <c r="DQ80" s="1"/>
      <c r="DR80" s="1"/>
      <c r="DS80" s="1"/>
      <c r="DT80" s="1"/>
      <c r="DU80" s="1"/>
      <c r="DV80" s="1"/>
      <c r="DW80" s="1"/>
      <c r="DX80" s="1"/>
      <c r="DY80" s="1"/>
      <c r="DZ80" s="1"/>
      <c r="EA80" s="1"/>
      <c r="EB80" s="1"/>
      <c r="EC80" s="1"/>
      <c r="ED80" s="1"/>
      <c r="EE80" s="1"/>
      <c r="EF80" s="1"/>
      <c r="EG80" s="1"/>
      <c r="EH80" s="1"/>
      <c r="EI80" s="1"/>
      <c r="EJ80" s="1"/>
      <c r="EK80" s="1"/>
      <c r="EL80" s="1"/>
      <c r="EM80" s="1"/>
      <c r="EN80" s="1"/>
      <c r="EO80" s="1"/>
      <c r="EP80" s="1"/>
      <c r="EQ80" s="1"/>
      <c r="ER80" s="1"/>
      <c r="ES80" s="1"/>
      <c r="ET80" s="1"/>
      <c r="EU80" s="1"/>
      <c r="EV80" s="1"/>
      <c r="EW80" s="1"/>
      <c r="EX80" s="1"/>
      <c r="EY80" s="1"/>
      <c r="EZ80" s="1"/>
      <c r="FA80" s="1"/>
      <c r="FB80" s="1"/>
      <c r="FC80" s="1"/>
      <c r="FD80" s="1"/>
      <c r="FE80" s="1"/>
    </row>
    <row r="81" spans="1:161" x14ac:dyDescent="0.2">
      <c r="A81" s="64" t="s">
        <v>57</v>
      </c>
      <c r="B81" s="65"/>
      <c r="C81" s="65"/>
      <c r="D81" s="65"/>
      <c r="E81" s="65"/>
      <c r="F81" s="65"/>
      <c r="G81" s="65"/>
      <c r="H81" s="65"/>
      <c r="I81" s="65"/>
      <c r="J81" s="65"/>
      <c r="K81" s="65"/>
      <c r="L81" s="65"/>
      <c r="M81" s="65"/>
      <c r="N81" s="65"/>
      <c r="O81" s="65"/>
      <c r="P81" s="65"/>
      <c r="Q81" s="65"/>
      <c r="R81" s="65"/>
      <c r="S81" s="65"/>
      <c r="T81" s="65"/>
      <c r="U81" s="65"/>
      <c r="V81" s="65"/>
      <c r="W81" s="65"/>
      <c r="X81" s="65"/>
      <c r="Y81" s="65"/>
      <c r="Z81" s="65"/>
      <c r="AA81" s="65"/>
      <c r="AB81" s="65"/>
      <c r="AC81" s="65"/>
      <c r="AD81" s="65"/>
      <c r="AE81" s="65"/>
      <c r="AF81" s="65"/>
      <c r="AG81" s="65"/>
      <c r="AH81" s="65"/>
      <c r="AI81" s="65"/>
      <c r="AJ81" s="65"/>
      <c r="AK81" s="65"/>
      <c r="AL81" s="65"/>
      <c r="AM81" s="65"/>
      <c r="AN81" s="65"/>
      <c r="AO81" s="65"/>
      <c r="AP81" s="65"/>
      <c r="AQ81" s="65"/>
      <c r="AR81" s="65"/>
      <c r="AS81" s="65"/>
      <c r="AT81" s="65"/>
      <c r="AU81" s="65"/>
      <c r="AV81" s="65"/>
      <c r="AW81" s="65"/>
      <c r="AX81" s="65"/>
      <c r="AY81" s="65"/>
      <c r="AZ81" s="65"/>
      <c r="BA81" s="65"/>
      <c r="BB81" s="65"/>
      <c r="BC81" s="65"/>
      <c r="BD81" s="65"/>
      <c r="BE81" s="65"/>
      <c r="BF81" s="65"/>
      <c r="BG81" s="65"/>
      <c r="BH81" s="65"/>
      <c r="BI81" s="65"/>
      <c r="BJ81" s="65"/>
      <c r="BK81" s="65"/>
      <c r="BL81" s="65"/>
      <c r="BM81" s="65"/>
      <c r="BN81" s="65"/>
      <c r="BO81" s="65"/>
      <c r="BP81" s="65"/>
      <c r="BQ81" s="65"/>
      <c r="BR81" s="65"/>
      <c r="BS81" s="65"/>
      <c r="BT81" s="65"/>
      <c r="BU81" s="65"/>
      <c r="BV81" s="65"/>
      <c r="BW81" s="65"/>
      <c r="BX81" s="65"/>
      <c r="BY81" s="65"/>
      <c r="BZ81" s="65"/>
      <c r="CA81" s="65"/>
      <c r="CB81" s="65"/>
      <c r="CC81" s="65"/>
      <c r="CD81" s="65"/>
      <c r="CE81" s="65"/>
      <c r="CF81" s="65"/>
      <c r="CG81" s="65"/>
      <c r="CH81" s="65"/>
      <c r="CI81" s="65"/>
      <c r="CJ81" s="65"/>
      <c r="CK81" s="65"/>
      <c r="CL81" s="65"/>
      <c r="CM81" s="65"/>
      <c r="CN81" s="65"/>
      <c r="CO81" s="65"/>
      <c r="CP81" s="65"/>
      <c r="CQ81" s="65"/>
      <c r="CR81" s="65"/>
      <c r="CS81" s="65"/>
      <c r="CT81" s="65"/>
      <c r="CU81" s="65"/>
      <c r="CV81" s="65"/>
      <c r="CW81" s="65"/>
      <c r="CX81" s="65"/>
      <c r="CY81" s="65"/>
      <c r="CZ81" s="65"/>
      <c r="DA81" s="65"/>
      <c r="DB81" s="65"/>
      <c r="DC81" s="65"/>
      <c r="DD81" s="65"/>
      <c r="DE81" s="65"/>
      <c r="DF81" s="65"/>
      <c r="DG81" s="65"/>
      <c r="DH81" s="65"/>
      <c r="DI81" s="65"/>
      <c r="DJ81" s="65"/>
      <c r="DK81" s="65"/>
      <c r="DL81" s="65"/>
      <c r="DM81" s="65"/>
      <c r="DN81" s="65"/>
      <c r="DO81" s="65"/>
      <c r="DP81" s="65"/>
      <c r="DQ81" s="65"/>
      <c r="DR81" s="65"/>
      <c r="DS81" s="65"/>
      <c r="DT81" s="65"/>
      <c r="DU81" s="65"/>
      <c r="DV81" s="65"/>
      <c r="DW81" s="65"/>
      <c r="DX81" s="65"/>
      <c r="DY81" s="65"/>
      <c r="DZ81" s="65"/>
      <c r="EA81" s="65"/>
      <c r="EB81" s="65"/>
      <c r="EC81" s="65"/>
      <c r="ED81" s="65"/>
      <c r="EE81" s="65"/>
      <c r="EF81" s="65"/>
      <c r="EG81" s="65"/>
      <c r="EH81" s="65"/>
      <c r="EI81" s="65"/>
      <c r="EJ81" s="65"/>
      <c r="EK81" s="65"/>
      <c r="EL81" s="65"/>
      <c r="EM81" s="65"/>
      <c r="EN81" s="65"/>
      <c r="EO81" s="65"/>
      <c r="EP81" s="65"/>
      <c r="EQ81" s="65"/>
      <c r="ER81" s="65"/>
      <c r="ES81" s="65"/>
      <c r="ET81" s="65"/>
      <c r="EU81" s="65"/>
      <c r="EV81" s="65"/>
      <c r="EW81" s="65"/>
      <c r="EX81" s="65"/>
      <c r="EY81" s="65"/>
      <c r="EZ81" s="65"/>
      <c r="FA81" s="65"/>
      <c r="FB81" s="65"/>
      <c r="FC81" s="65"/>
      <c r="FD81" s="65"/>
      <c r="FE81" s="139"/>
    </row>
    <row r="82" spans="1:161" x14ac:dyDescent="0.2">
      <c r="A82" s="162" t="s">
        <v>58</v>
      </c>
      <c r="B82" s="163"/>
      <c r="C82" s="163"/>
      <c r="D82" s="163"/>
      <c r="E82" s="163"/>
      <c r="F82" s="163"/>
      <c r="G82" s="163"/>
      <c r="H82" s="163"/>
      <c r="I82" s="163"/>
      <c r="J82" s="163"/>
      <c r="K82" s="163"/>
      <c r="L82" s="163"/>
      <c r="M82" s="163"/>
      <c r="N82" s="163"/>
      <c r="O82" s="163"/>
      <c r="P82" s="163"/>
      <c r="Q82" s="163"/>
      <c r="R82" s="163"/>
      <c r="S82" s="163"/>
      <c r="T82" s="163"/>
      <c r="U82" s="163"/>
      <c r="V82" s="163"/>
      <c r="W82" s="163"/>
      <c r="X82" s="163"/>
      <c r="Y82" s="163"/>
      <c r="Z82" s="163"/>
      <c r="AA82" s="163"/>
      <c r="AB82" s="163"/>
      <c r="AC82" s="163"/>
      <c r="AD82" s="163"/>
      <c r="AE82" s="163"/>
      <c r="AF82" s="163"/>
      <c r="AG82" s="163"/>
      <c r="AH82" s="163"/>
      <c r="AI82" s="163"/>
      <c r="AJ82" s="163"/>
      <c r="AK82" s="163"/>
      <c r="AL82" s="163"/>
      <c r="AM82" s="163"/>
      <c r="AN82" s="163"/>
      <c r="AO82" s="163"/>
      <c r="AP82" s="163"/>
      <c r="AQ82" s="163"/>
      <c r="AR82" s="163"/>
      <c r="AS82" s="163"/>
      <c r="AT82" s="163"/>
      <c r="AU82" s="163"/>
      <c r="AV82" s="163"/>
      <c r="AW82" s="163"/>
      <c r="AX82" s="163"/>
      <c r="AY82" s="163"/>
      <c r="AZ82" s="163"/>
      <c r="BA82" s="164"/>
      <c r="BB82" s="165" t="s">
        <v>59</v>
      </c>
      <c r="BC82" s="166"/>
      <c r="BD82" s="166"/>
      <c r="BE82" s="166"/>
      <c r="BF82" s="166"/>
      <c r="BG82" s="166"/>
      <c r="BH82" s="166"/>
      <c r="BI82" s="166"/>
      <c r="BJ82" s="166"/>
      <c r="BK82" s="166"/>
      <c r="BL82" s="166"/>
      <c r="BM82" s="166"/>
      <c r="BN82" s="166"/>
      <c r="BO82" s="166"/>
      <c r="BP82" s="166"/>
      <c r="BQ82" s="166"/>
      <c r="BR82" s="166"/>
      <c r="BS82" s="166"/>
      <c r="BT82" s="166"/>
      <c r="BU82" s="166"/>
      <c r="BV82" s="166"/>
      <c r="BW82" s="166"/>
      <c r="BX82" s="166"/>
      <c r="BY82" s="166"/>
      <c r="BZ82" s="166"/>
      <c r="CA82" s="166"/>
      <c r="CB82" s="166"/>
      <c r="CC82" s="167"/>
      <c r="CD82" s="86" t="s">
        <v>49</v>
      </c>
      <c r="CE82" s="84"/>
      <c r="CF82" s="84"/>
      <c r="CG82" s="84"/>
      <c r="CH82" s="84"/>
      <c r="CI82" s="84"/>
      <c r="CJ82" s="84"/>
      <c r="CK82" s="84"/>
      <c r="CL82" s="84"/>
      <c r="CM82" s="84"/>
      <c r="CN82" s="84"/>
      <c r="CO82" s="84"/>
      <c r="CP82" s="85"/>
      <c r="CQ82" s="86" t="s">
        <v>50</v>
      </c>
      <c r="CR82" s="84"/>
      <c r="CS82" s="84"/>
      <c r="CT82" s="84"/>
      <c r="CU82" s="84"/>
      <c r="CV82" s="84"/>
      <c r="CW82" s="84"/>
      <c r="CX82" s="84"/>
      <c r="CY82" s="84"/>
      <c r="CZ82" s="84"/>
      <c r="DA82" s="84"/>
      <c r="DB82" s="84"/>
      <c r="DC82" s="85"/>
      <c r="DD82" s="171" t="s">
        <v>60</v>
      </c>
      <c r="DE82" s="163"/>
      <c r="DF82" s="163"/>
      <c r="DG82" s="163"/>
      <c r="DH82" s="163"/>
      <c r="DI82" s="163"/>
      <c r="DJ82" s="163"/>
      <c r="DK82" s="163"/>
      <c r="DL82" s="163"/>
      <c r="DM82" s="163"/>
      <c r="DN82" s="163"/>
      <c r="DO82" s="163"/>
      <c r="DP82" s="163"/>
      <c r="DQ82" s="163"/>
      <c r="DR82" s="163"/>
      <c r="DS82" s="163"/>
      <c r="DT82" s="163"/>
      <c r="DU82" s="163"/>
      <c r="DV82" s="163"/>
      <c r="DW82" s="163"/>
      <c r="DX82" s="163"/>
      <c r="DY82" s="163"/>
      <c r="DZ82" s="163"/>
      <c r="EA82" s="163"/>
      <c r="EB82" s="163"/>
      <c r="EC82" s="163"/>
      <c r="ED82" s="163"/>
      <c r="EE82" s="163"/>
      <c r="EF82" s="163"/>
      <c r="EG82" s="163"/>
      <c r="EH82" s="163"/>
      <c r="EI82" s="163"/>
      <c r="EJ82" s="163"/>
      <c r="EK82" s="163"/>
      <c r="EL82" s="163"/>
      <c r="EM82" s="164"/>
      <c r="EN82" s="165" t="s">
        <v>61</v>
      </c>
      <c r="EO82" s="166"/>
      <c r="EP82" s="166"/>
      <c r="EQ82" s="166"/>
      <c r="ER82" s="166"/>
      <c r="ES82" s="166"/>
      <c r="ET82" s="166"/>
      <c r="EU82" s="166"/>
      <c r="EV82" s="166"/>
      <c r="EW82" s="166"/>
      <c r="EX82" s="166"/>
      <c r="EY82" s="166"/>
      <c r="EZ82" s="166"/>
      <c r="FA82" s="166"/>
      <c r="FB82" s="166"/>
      <c r="FC82" s="166"/>
      <c r="FD82" s="166"/>
      <c r="FE82" s="172"/>
    </row>
    <row r="83" spans="1:161" ht="14.45" customHeight="1" thickBot="1" x14ac:dyDescent="0.25">
      <c r="A83" s="174" t="s">
        <v>62</v>
      </c>
      <c r="B83" s="123"/>
      <c r="C83" s="123"/>
      <c r="D83" s="123"/>
      <c r="E83" s="123"/>
      <c r="F83" s="123"/>
      <c r="G83" s="123"/>
      <c r="H83" s="123"/>
      <c r="I83" s="123"/>
      <c r="J83" s="123"/>
      <c r="K83" s="123"/>
      <c r="L83" s="123"/>
      <c r="M83" s="123"/>
      <c r="N83" s="123"/>
      <c r="O83" s="123"/>
      <c r="P83" s="175"/>
      <c r="Q83" s="122" t="s">
        <v>63</v>
      </c>
      <c r="R83" s="123"/>
      <c r="S83" s="123"/>
      <c r="T83" s="123"/>
      <c r="U83" s="123"/>
      <c r="V83" s="123"/>
      <c r="W83" s="123"/>
      <c r="X83" s="123"/>
      <c r="Y83" s="123"/>
      <c r="Z83" s="123"/>
      <c r="AA83" s="123"/>
      <c r="AB83" s="123"/>
      <c r="AC83" s="123"/>
      <c r="AD83" s="123"/>
      <c r="AE83" s="123"/>
      <c r="AF83" s="123"/>
      <c r="AG83" s="123"/>
      <c r="AH83" s="175"/>
      <c r="AI83" s="122" t="s">
        <v>64</v>
      </c>
      <c r="AJ83" s="123"/>
      <c r="AK83" s="123"/>
      <c r="AL83" s="123"/>
      <c r="AM83" s="123"/>
      <c r="AN83" s="123"/>
      <c r="AO83" s="123"/>
      <c r="AP83" s="123"/>
      <c r="AQ83" s="123"/>
      <c r="AR83" s="123"/>
      <c r="AS83" s="123"/>
      <c r="AT83" s="123"/>
      <c r="AU83" s="123"/>
      <c r="AV83" s="123"/>
      <c r="AW83" s="123"/>
      <c r="AX83" s="123"/>
      <c r="AY83" s="123"/>
      <c r="AZ83" s="123"/>
      <c r="BA83" s="175"/>
      <c r="BB83" s="168"/>
      <c r="BC83" s="169"/>
      <c r="BD83" s="169"/>
      <c r="BE83" s="169"/>
      <c r="BF83" s="169"/>
      <c r="BG83" s="169"/>
      <c r="BH83" s="169"/>
      <c r="BI83" s="169"/>
      <c r="BJ83" s="169"/>
      <c r="BK83" s="169"/>
      <c r="BL83" s="169"/>
      <c r="BM83" s="169"/>
      <c r="BN83" s="169"/>
      <c r="BO83" s="169"/>
      <c r="BP83" s="169"/>
      <c r="BQ83" s="169"/>
      <c r="BR83" s="169"/>
      <c r="BS83" s="169"/>
      <c r="BT83" s="169"/>
      <c r="BU83" s="169"/>
      <c r="BV83" s="169"/>
      <c r="BW83" s="169"/>
      <c r="BX83" s="169"/>
      <c r="BY83" s="169"/>
      <c r="BZ83" s="169"/>
      <c r="CA83" s="169"/>
      <c r="CB83" s="169"/>
      <c r="CC83" s="170"/>
      <c r="CD83" s="138"/>
      <c r="CE83" s="135"/>
      <c r="CF83" s="135"/>
      <c r="CG83" s="135"/>
      <c r="CH83" s="135"/>
      <c r="CI83" s="135"/>
      <c r="CJ83" s="135"/>
      <c r="CK83" s="135"/>
      <c r="CL83" s="135"/>
      <c r="CM83" s="135"/>
      <c r="CN83" s="135"/>
      <c r="CO83" s="135"/>
      <c r="CP83" s="136"/>
      <c r="CQ83" s="138"/>
      <c r="CR83" s="135"/>
      <c r="CS83" s="135"/>
      <c r="CT83" s="135"/>
      <c r="CU83" s="135"/>
      <c r="CV83" s="135"/>
      <c r="CW83" s="135"/>
      <c r="CX83" s="135"/>
      <c r="CY83" s="135"/>
      <c r="CZ83" s="135"/>
      <c r="DA83" s="135"/>
      <c r="DB83" s="135"/>
      <c r="DC83" s="136"/>
      <c r="DD83" s="122" t="s">
        <v>65</v>
      </c>
      <c r="DE83" s="123"/>
      <c r="DF83" s="123"/>
      <c r="DG83" s="123"/>
      <c r="DH83" s="123"/>
      <c r="DI83" s="123"/>
      <c r="DJ83" s="123"/>
      <c r="DK83" s="123"/>
      <c r="DL83" s="123"/>
      <c r="DM83" s="123"/>
      <c r="DN83" s="123"/>
      <c r="DO83" s="123"/>
      <c r="DP83" s="123"/>
      <c r="DQ83" s="123"/>
      <c r="DR83" s="123"/>
      <c r="DS83" s="123"/>
      <c r="DT83" s="123"/>
      <c r="DU83" s="175"/>
      <c r="DV83" s="122" t="s">
        <v>66</v>
      </c>
      <c r="DW83" s="123"/>
      <c r="DX83" s="123"/>
      <c r="DY83" s="123"/>
      <c r="DZ83" s="123"/>
      <c r="EA83" s="123"/>
      <c r="EB83" s="123"/>
      <c r="EC83" s="123"/>
      <c r="ED83" s="123"/>
      <c r="EE83" s="123"/>
      <c r="EF83" s="123"/>
      <c r="EG83" s="123"/>
      <c r="EH83" s="123"/>
      <c r="EI83" s="123"/>
      <c r="EJ83" s="123"/>
      <c r="EK83" s="123"/>
      <c r="EL83" s="123"/>
      <c r="EM83" s="175"/>
      <c r="EN83" s="168"/>
      <c r="EO83" s="169"/>
      <c r="EP83" s="169"/>
      <c r="EQ83" s="169"/>
      <c r="ER83" s="169"/>
      <c r="ES83" s="169"/>
      <c r="ET83" s="169"/>
      <c r="EU83" s="169"/>
      <c r="EV83" s="169"/>
      <c r="EW83" s="169"/>
      <c r="EX83" s="169"/>
      <c r="EY83" s="169"/>
      <c r="EZ83" s="169"/>
      <c r="FA83" s="169"/>
      <c r="FB83" s="169"/>
      <c r="FC83" s="169"/>
      <c r="FD83" s="169"/>
      <c r="FE83" s="173"/>
    </row>
    <row r="84" spans="1:161" ht="13.5" thickBot="1" x14ac:dyDescent="0.25">
      <c r="A84" s="94">
        <v>1</v>
      </c>
      <c r="B84" s="88"/>
      <c r="C84" s="88"/>
      <c r="D84" s="88"/>
      <c r="E84" s="88"/>
      <c r="F84" s="88"/>
      <c r="G84" s="88"/>
      <c r="H84" s="88"/>
      <c r="I84" s="88"/>
      <c r="J84" s="88"/>
      <c r="K84" s="88"/>
      <c r="L84" s="88"/>
      <c r="M84" s="88"/>
      <c r="N84" s="88"/>
      <c r="O84" s="88"/>
      <c r="P84" s="95"/>
      <c r="Q84" s="87">
        <v>2</v>
      </c>
      <c r="R84" s="88"/>
      <c r="S84" s="88"/>
      <c r="T84" s="88"/>
      <c r="U84" s="88"/>
      <c r="V84" s="88"/>
      <c r="W84" s="88"/>
      <c r="X84" s="88"/>
      <c r="Y84" s="88"/>
      <c r="Z84" s="88"/>
      <c r="AA84" s="88"/>
      <c r="AB84" s="88"/>
      <c r="AC84" s="88"/>
      <c r="AD84" s="88"/>
      <c r="AE84" s="88"/>
      <c r="AF84" s="88"/>
      <c r="AG84" s="88"/>
      <c r="AH84" s="95"/>
      <c r="AI84" s="87">
        <v>3</v>
      </c>
      <c r="AJ84" s="88"/>
      <c r="AK84" s="88"/>
      <c r="AL84" s="88"/>
      <c r="AM84" s="88"/>
      <c r="AN84" s="88"/>
      <c r="AO84" s="88"/>
      <c r="AP84" s="88"/>
      <c r="AQ84" s="88"/>
      <c r="AR84" s="88"/>
      <c r="AS84" s="88"/>
      <c r="AT84" s="88"/>
      <c r="AU84" s="88"/>
      <c r="AV84" s="88"/>
      <c r="AW84" s="88"/>
      <c r="AX84" s="88"/>
      <c r="AY84" s="88"/>
      <c r="AZ84" s="88"/>
      <c r="BA84" s="95"/>
      <c r="BB84" s="87">
        <v>4</v>
      </c>
      <c r="BC84" s="88"/>
      <c r="BD84" s="88"/>
      <c r="BE84" s="88"/>
      <c r="BF84" s="88"/>
      <c r="BG84" s="88"/>
      <c r="BH84" s="88"/>
      <c r="BI84" s="88"/>
      <c r="BJ84" s="88"/>
      <c r="BK84" s="88"/>
      <c r="BL84" s="88"/>
      <c r="BM84" s="88"/>
      <c r="BN84" s="88"/>
      <c r="BO84" s="88"/>
      <c r="BP84" s="88"/>
      <c r="BQ84" s="88"/>
      <c r="BR84" s="88"/>
      <c r="BS84" s="88"/>
      <c r="BT84" s="88"/>
      <c r="BU84" s="88"/>
      <c r="BV84" s="88"/>
      <c r="BW84" s="88"/>
      <c r="BX84" s="88"/>
      <c r="BY84" s="88"/>
      <c r="BZ84" s="88"/>
      <c r="CA84" s="88"/>
      <c r="CB84" s="88"/>
      <c r="CC84" s="95"/>
      <c r="CD84" s="87">
        <v>5</v>
      </c>
      <c r="CE84" s="88"/>
      <c r="CF84" s="88"/>
      <c r="CG84" s="88"/>
      <c r="CH84" s="88"/>
      <c r="CI84" s="88"/>
      <c r="CJ84" s="88"/>
      <c r="CK84" s="88"/>
      <c r="CL84" s="88"/>
      <c r="CM84" s="88"/>
      <c r="CN84" s="88"/>
      <c r="CO84" s="88"/>
      <c r="CP84" s="95"/>
      <c r="CQ84" s="87">
        <v>6</v>
      </c>
      <c r="CR84" s="88"/>
      <c r="CS84" s="88"/>
      <c r="CT84" s="88"/>
      <c r="CU84" s="88"/>
      <c r="CV84" s="88"/>
      <c r="CW84" s="88"/>
      <c r="CX84" s="88"/>
      <c r="CY84" s="88"/>
      <c r="CZ84" s="88"/>
      <c r="DA84" s="88"/>
      <c r="DB84" s="88"/>
      <c r="DC84" s="95"/>
      <c r="DD84" s="87">
        <v>7</v>
      </c>
      <c r="DE84" s="88"/>
      <c r="DF84" s="88"/>
      <c r="DG84" s="88"/>
      <c r="DH84" s="88"/>
      <c r="DI84" s="88"/>
      <c r="DJ84" s="88"/>
      <c r="DK84" s="88"/>
      <c r="DL84" s="88"/>
      <c r="DM84" s="88"/>
      <c r="DN84" s="88"/>
      <c r="DO84" s="88"/>
      <c r="DP84" s="88"/>
      <c r="DQ84" s="88"/>
      <c r="DR84" s="88"/>
      <c r="DS84" s="88"/>
      <c r="DT84" s="88"/>
      <c r="DU84" s="95"/>
      <c r="DV84" s="87">
        <v>8</v>
      </c>
      <c r="DW84" s="88"/>
      <c r="DX84" s="88"/>
      <c r="DY84" s="88"/>
      <c r="DZ84" s="88"/>
      <c r="EA84" s="88"/>
      <c r="EB84" s="88"/>
      <c r="EC84" s="88"/>
      <c r="ED84" s="88"/>
      <c r="EE84" s="88"/>
      <c r="EF84" s="88"/>
      <c r="EG84" s="88"/>
      <c r="EH84" s="88"/>
      <c r="EI84" s="88"/>
      <c r="EJ84" s="88"/>
      <c r="EK84" s="88"/>
      <c r="EL84" s="88"/>
      <c r="EM84" s="95"/>
      <c r="EN84" s="87">
        <v>9</v>
      </c>
      <c r="EO84" s="88"/>
      <c r="EP84" s="88"/>
      <c r="EQ84" s="88"/>
      <c r="ER84" s="88"/>
      <c r="ES84" s="88"/>
      <c r="ET84" s="88"/>
      <c r="EU84" s="88"/>
      <c r="EV84" s="88"/>
      <c r="EW84" s="88"/>
      <c r="EX84" s="88"/>
      <c r="EY84" s="88"/>
      <c r="EZ84" s="88"/>
      <c r="FA84" s="88"/>
      <c r="FB84" s="88"/>
      <c r="FC84" s="88"/>
      <c r="FD84" s="88"/>
      <c r="FE84" s="176"/>
    </row>
    <row r="85" spans="1:161" x14ac:dyDescent="0.2">
      <c r="A85" s="177"/>
      <c r="B85" s="58"/>
      <c r="C85" s="58"/>
      <c r="D85" s="58"/>
      <c r="E85" s="58"/>
      <c r="F85" s="58"/>
      <c r="G85" s="58"/>
      <c r="H85" s="58"/>
      <c r="I85" s="58"/>
      <c r="J85" s="58"/>
      <c r="K85" s="58"/>
      <c r="L85" s="58"/>
      <c r="M85" s="58"/>
      <c r="N85" s="58"/>
      <c r="O85" s="58"/>
      <c r="P85" s="178"/>
      <c r="Q85" s="177"/>
      <c r="R85" s="58"/>
      <c r="S85" s="58"/>
      <c r="T85" s="58"/>
      <c r="U85" s="58"/>
      <c r="V85" s="58"/>
      <c r="W85" s="58"/>
      <c r="X85" s="58"/>
      <c r="Y85" s="58"/>
      <c r="Z85" s="58"/>
      <c r="AA85" s="58"/>
      <c r="AB85" s="58"/>
      <c r="AC85" s="58"/>
      <c r="AD85" s="58"/>
      <c r="AE85" s="58"/>
      <c r="AF85" s="58"/>
      <c r="AG85" s="58"/>
      <c r="AH85" s="178"/>
      <c r="AI85" s="177"/>
      <c r="AJ85" s="58"/>
      <c r="AK85" s="58"/>
      <c r="AL85" s="58"/>
      <c r="AM85" s="58"/>
      <c r="AN85" s="58"/>
      <c r="AO85" s="58"/>
      <c r="AP85" s="58"/>
      <c r="AQ85" s="58"/>
      <c r="AR85" s="58"/>
      <c r="AS85" s="58"/>
      <c r="AT85" s="58"/>
      <c r="AU85" s="58"/>
      <c r="AV85" s="58"/>
      <c r="AW85" s="58"/>
      <c r="AX85" s="58"/>
      <c r="AY85" s="58"/>
      <c r="AZ85" s="58"/>
      <c r="BA85" s="178"/>
      <c r="BB85" s="179"/>
      <c r="BC85" s="180"/>
      <c r="BD85" s="180"/>
      <c r="BE85" s="180"/>
      <c r="BF85" s="180"/>
      <c r="BG85" s="180"/>
      <c r="BH85" s="180"/>
      <c r="BI85" s="180"/>
      <c r="BJ85" s="180"/>
      <c r="BK85" s="180"/>
      <c r="BL85" s="180"/>
      <c r="BM85" s="180"/>
      <c r="BN85" s="180"/>
      <c r="BO85" s="180"/>
      <c r="BP85" s="180"/>
      <c r="BQ85" s="180"/>
      <c r="BR85" s="180"/>
      <c r="BS85" s="180"/>
      <c r="BT85" s="180"/>
      <c r="BU85" s="180"/>
      <c r="BV85" s="180"/>
      <c r="BW85" s="180"/>
      <c r="BX85" s="180"/>
      <c r="BY85" s="180"/>
      <c r="BZ85" s="180"/>
      <c r="CA85" s="180"/>
      <c r="CB85" s="180"/>
      <c r="CC85" s="181"/>
      <c r="CD85" s="182"/>
      <c r="CE85" s="76"/>
      <c r="CF85" s="76"/>
      <c r="CG85" s="76"/>
      <c r="CH85" s="76"/>
      <c r="CI85" s="76"/>
      <c r="CJ85" s="76"/>
      <c r="CK85" s="76"/>
      <c r="CL85" s="76"/>
      <c r="CM85" s="76"/>
      <c r="CN85" s="76"/>
      <c r="CO85" s="76"/>
      <c r="CP85" s="77"/>
      <c r="CQ85" s="182"/>
      <c r="CR85" s="76"/>
      <c r="CS85" s="76"/>
      <c r="CT85" s="76"/>
      <c r="CU85" s="76"/>
      <c r="CV85" s="76"/>
      <c r="CW85" s="76"/>
      <c r="CX85" s="76"/>
      <c r="CY85" s="76"/>
      <c r="CZ85" s="76"/>
      <c r="DA85" s="76"/>
      <c r="DB85" s="76"/>
      <c r="DC85" s="77"/>
      <c r="DD85" s="182"/>
      <c r="DE85" s="76"/>
      <c r="DF85" s="76"/>
      <c r="DG85" s="76"/>
      <c r="DH85" s="76"/>
      <c r="DI85" s="76"/>
      <c r="DJ85" s="76"/>
      <c r="DK85" s="76"/>
      <c r="DL85" s="76"/>
      <c r="DM85" s="76"/>
      <c r="DN85" s="76"/>
      <c r="DO85" s="76"/>
      <c r="DP85" s="76"/>
      <c r="DQ85" s="76"/>
      <c r="DR85" s="76"/>
      <c r="DS85" s="76"/>
      <c r="DT85" s="76"/>
      <c r="DU85" s="77"/>
      <c r="DV85" s="182"/>
      <c r="DW85" s="76"/>
      <c r="DX85" s="76"/>
      <c r="DY85" s="76"/>
      <c r="DZ85" s="76"/>
      <c r="EA85" s="76"/>
      <c r="EB85" s="76"/>
      <c r="EC85" s="76"/>
      <c r="ED85" s="76"/>
      <c r="EE85" s="76"/>
      <c r="EF85" s="76"/>
      <c r="EG85" s="76"/>
      <c r="EH85" s="76"/>
      <c r="EI85" s="76"/>
      <c r="EJ85" s="76"/>
      <c r="EK85" s="76"/>
      <c r="EL85" s="76"/>
      <c r="EM85" s="77"/>
      <c r="EN85" s="179"/>
      <c r="EO85" s="180"/>
      <c r="EP85" s="180"/>
      <c r="EQ85" s="180"/>
      <c r="ER85" s="180"/>
      <c r="ES85" s="180"/>
      <c r="ET85" s="180"/>
      <c r="EU85" s="180"/>
      <c r="EV85" s="180"/>
      <c r="EW85" s="180"/>
      <c r="EX85" s="180"/>
      <c r="EY85" s="180"/>
      <c r="EZ85" s="180"/>
      <c r="FA85" s="180"/>
      <c r="FB85" s="180"/>
      <c r="FC85" s="180"/>
      <c r="FD85" s="180"/>
      <c r="FE85" s="181"/>
    </row>
    <row r="86" spans="1:161" x14ac:dyDescent="0.2">
      <c r="A86" s="109"/>
      <c r="B86" s="107"/>
      <c r="C86" s="107"/>
      <c r="D86" s="107"/>
      <c r="E86" s="107"/>
      <c r="F86" s="107"/>
      <c r="G86" s="107"/>
      <c r="H86" s="107"/>
      <c r="I86" s="107"/>
      <c r="J86" s="107"/>
      <c r="K86" s="107"/>
      <c r="L86" s="107"/>
      <c r="M86" s="107"/>
      <c r="N86" s="107"/>
      <c r="O86" s="107"/>
      <c r="P86" s="108"/>
      <c r="Q86" s="109"/>
      <c r="R86" s="107"/>
      <c r="S86" s="107"/>
      <c r="T86" s="107"/>
      <c r="U86" s="107"/>
      <c r="V86" s="107"/>
      <c r="W86" s="107"/>
      <c r="X86" s="107"/>
      <c r="Y86" s="107"/>
      <c r="Z86" s="107"/>
      <c r="AA86" s="107"/>
      <c r="AB86" s="107"/>
      <c r="AC86" s="107"/>
      <c r="AD86" s="107"/>
      <c r="AE86" s="107"/>
      <c r="AF86" s="107"/>
      <c r="AG86" s="107"/>
      <c r="AH86" s="108"/>
      <c r="AI86" s="109"/>
      <c r="AJ86" s="107"/>
      <c r="AK86" s="107"/>
      <c r="AL86" s="107"/>
      <c r="AM86" s="107"/>
      <c r="AN86" s="107"/>
      <c r="AO86" s="107"/>
      <c r="AP86" s="107"/>
      <c r="AQ86" s="107"/>
      <c r="AR86" s="107"/>
      <c r="AS86" s="107"/>
      <c r="AT86" s="107"/>
      <c r="AU86" s="107"/>
      <c r="AV86" s="107"/>
      <c r="AW86" s="107"/>
      <c r="AX86" s="107"/>
      <c r="AY86" s="107"/>
      <c r="AZ86" s="107"/>
      <c r="BA86" s="108"/>
      <c r="BB86" s="150"/>
      <c r="BC86" s="151"/>
      <c r="BD86" s="151"/>
      <c r="BE86" s="151"/>
      <c r="BF86" s="151"/>
      <c r="BG86" s="151"/>
      <c r="BH86" s="151"/>
      <c r="BI86" s="151"/>
      <c r="BJ86" s="151"/>
      <c r="BK86" s="151"/>
      <c r="BL86" s="151"/>
      <c r="BM86" s="151"/>
      <c r="BN86" s="151"/>
      <c r="BO86" s="151"/>
      <c r="BP86" s="151"/>
      <c r="BQ86" s="151"/>
      <c r="BR86" s="151"/>
      <c r="BS86" s="151"/>
      <c r="BT86" s="151"/>
      <c r="BU86" s="151"/>
      <c r="BV86" s="151"/>
      <c r="BW86" s="151"/>
      <c r="BX86" s="151"/>
      <c r="BY86" s="151"/>
      <c r="BZ86" s="151"/>
      <c r="CA86" s="151"/>
      <c r="CB86" s="151"/>
      <c r="CC86" s="152"/>
      <c r="CD86" s="101"/>
      <c r="CE86" s="78"/>
      <c r="CF86" s="78"/>
      <c r="CG86" s="78"/>
      <c r="CH86" s="78"/>
      <c r="CI86" s="78"/>
      <c r="CJ86" s="78"/>
      <c r="CK86" s="78"/>
      <c r="CL86" s="78"/>
      <c r="CM86" s="78"/>
      <c r="CN86" s="78"/>
      <c r="CO86" s="78"/>
      <c r="CP86" s="110"/>
      <c r="CQ86" s="101"/>
      <c r="CR86" s="78"/>
      <c r="CS86" s="78"/>
      <c r="CT86" s="78"/>
      <c r="CU86" s="78"/>
      <c r="CV86" s="78"/>
      <c r="CW86" s="78"/>
      <c r="CX86" s="78"/>
      <c r="CY86" s="78"/>
      <c r="CZ86" s="78"/>
      <c r="DA86" s="78"/>
      <c r="DB86" s="78"/>
      <c r="DC86" s="110"/>
      <c r="DD86" s="101"/>
      <c r="DE86" s="78"/>
      <c r="DF86" s="78"/>
      <c r="DG86" s="78"/>
      <c r="DH86" s="78"/>
      <c r="DI86" s="78"/>
      <c r="DJ86" s="78"/>
      <c r="DK86" s="78"/>
      <c r="DL86" s="78"/>
      <c r="DM86" s="78"/>
      <c r="DN86" s="78"/>
      <c r="DO86" s="78"/>
      <c r="DP86" s="78"/>
      <c r="DQ86" s="78"/>
      <c r="DR86" s="78"/>
      <c r="DS86" s="78"/>
      <c r="DT86" s="78"/>
      <c r="DU86" s="110"/>
      <c r="DV86" s="101"/>
      <c r="DW86" s="78"/>
      <c r="DX86" s="78"/>
      <c r="DY86" s="78"/>
      <c r="DZ86" s="78"/>
      <c r="EA86" s="78"/>
      <c r="EB86" s="78"/>
      <c r="EC86" s="78"/>
      <c r="ED86" s="78"/>
      <c r="EE86" s="78"/>
      <c r="EF86" s="78"/>
      <c r="EG86" s="78"/>
      <c r="EH86" s="78"/>
      <c r="EI86" s="78"/>
      <c r="EJ86" s="78"/>
      <c r="EK86" s="78"/>
      <c r="EL86" s="78"/>
      <c r="EM86" s="110"/>
      <c r="EN86" s="150"/>
      <c r="EO86" s="151"/>
      <c r="EP86" s="151"/>
      <c r="EQ86" s="151"/>
      <c r="ER86" s="151"/>
      <c r="ES86" s="151"/>
      <c r="ET86" s="151"/>
      <c r="EU86" s="151"/>
      <c r="EV86" s="151"/>
      <c r="EW86" s="151"/>
      <c r="EX86" s="151"/>
      <c r="EY86" s="151"/>
      <c r="EZ86" s="151"/>
      <c r="FA86" s="151"/>
      <c r="FB86" s="151"/>
      <c r="FC86" s="151"/>
      <c r="FD86" s="151"/>
      <c r="FE86" s="152"/>
    </row>
    <row r="87" spans="1:161" x14ac:dyDescent="0.2">
      <c r="A87" s="109"/>
      <c r="B87" s="107"/>
      <c r="C87" s="107"/>
      <c r="D87" s="107"/>
      <c r="E87" s="107"/>
      <c r="F87" s="107"/>
      <c r="G87" s="107"/>
      <c r="H87" s="107"/>
      <c r="I87" s="107"/>
      <c r="J87" s="107"/>
      <c r="K87" s="107"/>
      <c r="L87" s="107"/>
      <c r="M87" s="107"/>
      <c r="N87" s="107"/>
      <c r="O87" s="107"/>
      <c r="P87" s="108"/>
      <c r="Q87" s="109"/>
      <c r="R87" s="107"/>
      <c r="S87" s="107"/>
      <c r="T87" s="107"/>
      <c r="U87" s="107"/>
      <c r="V87" s="107"/>
      <c r="W87" s="107"/>
      <c r="X87" s="107"/>
      <c r="Y87" s="107"/>
      <c r="Z87" s="107"/>
      <c r="AA87" s="107"/>
      <c r="AB87" s="107"/>
      <c r="AC87" s="107"/>
      <c r="AD87" s="107"/>
      <c r="AE87" s="107"/>
      <c r="AF87" s="107"/>
      <c r="AG87" s="107"/>
      <c r="AH87" s="108"/>
      <c r="AI87" s="109"/>
      <c r="AJ87" s="107"/>
      <c r="AK87" s="107"/>
      <c r="AL87" s="107"/>
      <c r="AM87" s="107"/>
      <c r="AN87" s="107"/>
      <c r="AO87" s="107"/>
      <c r="AP87" s="107"/>
      <c r="AQ87" s="107"/>
      <c r="AR87" s="107"/>
      <c r="AS87" s="107"/>
      <c r="AT87" s="107"/>
      <c r="AU87" s="107"/>
      <c r="AV87" s="107"/>
      <c r="AW87" s="107"/>
      <c r="AX87" s="107"/>
      <c r="AY87" s="107"/>
      <c r="AZ87" s="107"/>
      <c r="BA87" s="108"/>
      <c r="BB87" s="150"/>
      <c r="BC87" s="151"/>
      <c r="BD87" s="151"/>
      <c r="BE87" s="151"/>
      <c r="BF87" s="151"/>
      <c r="BG87" s="151"/>
      <c r="BH87" s="151"/>
      <c r="BI87" s="151"/>
      <c r="BJ87" s="151"/>
      <c r="BK87" s="151"/>
      <c r="BL87" s="151"/>
      <c r="BM87" s="151"/>
      <c r="BN87" s="151"/>
      <c r="BO87" s="151"/>
      <c r="BP87" s="151"/>
      <c r="BQ87" s="151"/>
      <c r="BR87" s="151"/>
      <c r="BS87" s="151"/>
      <c r="BT87" s="151"/>
      <c r="BU87" s="151"/>
      <c r="BV87" s="151"/>
      <c r="BW87" s="151"/>
      <c r="BX87" s="151"/>
      <c r="BY87" s="151"/>
      <c r="BZ87" s="151"/>
      <c r="CA87" s="151"/>
      <c r="CB87" s="151"/>
      <c r="CC87" s="152"/>
      <c r="CD87" s="101"/>
      <c r="CE87" s="78"/>
      <c r="CF87" s="78"/>
      <c r="CG87" s="78"/>
      <c r="CH87" s="78"/>
      <c r="CI87" s="78"/>
      <c r="CJ87" s="78"/>
      <c r="CK87" s="78"/>
      <c r="CL87" s="78"/>
      <c r="CM87" s="78"/>
      <c r="CN87" s="78"/>
      <c r="CO87" s="78"/>
      <c r="CP87" s="110"/>
      <c r="CQ87" s="101"/>
      <c r="CR87" s="78"/>
      <c r="CS87" s="78"/>
      <c r="CT87" s="78"/>
      <c r="CU87" s="78"/>
      <c r="CV87" s="78"/>
      <c r="CW87" s="78"/>
      <c r="CX87" s="78"/>
      <c r="CY87" s="78"/>
      <c r="CZ87" s="78"/>
      <c r="DA87" s="78"/>
      <c r="DB87" s="78"/>
      <c r="DC87" s="110"/>
      <c r="DD87" s="101"/>
      <c r="DE87" s="78"/>
      <c r="DF87" s="78"/>
      <c r="DG87" s="78"/>
      <c r="DH87" s="78"/>
      <c r="DI87" s="78"/>
      <c r="DJ87" s="78"/>
      <c r="DK87" s="78"/>
      <c r="DL87" s="78"/>
      <c r="DM87" s="78"/>
      <c r="DN87" s="78"/>
      <c r="DO87" s="78"/>
      <c r="DP87" s="78"/>
      <c r="DQ87" s="78"/>
      <c r="DR87" s="78"/>
      <c r="DS87" s="78"/>
      <c r="DT87" s="78"/>
      <c r="DU87" s="110"/>
      <c r="DV87" s="101"/>
      <c r="DW87" s="78"/>
      <c r="DX87" s="78"/>
      <c r="DY87" s="78"/>
      <c r="DZ87" s="78"/>
      <c r="EA87" s="78"/>
      <c r="EB87" s="78"/>
      <c r="EC87" s="78"/>
      <c r="ED87" s="78"/>
      <c r="EE87" s="78"/>
      <c r="EF87" s="78"/>
      <c r="EG87" s="78"/>
      <c r="EH87" s="78"/>
      <c r="EI87" s="78"/>
      <c r="EJ87" s="78"/>
      <c r="EK87" s="78"/>
      <c r="EL87" s="78"/>
      <c r="EM87" s="110"/>
      <c r="EN87" s="150"/>
      <c r="EO87" s="151"/>
      <c r="EP87" s="151"/>
      <c r="EQ87" s="151"/>
      <c r="ER87" s="151"/>
      <c r="ES87" s="151"/>
      <c r="ET87" s="151"/>
      <c r="EU87" s="151"/>
      <c r="EV87" s="151"/>
      <c r="EW87" s="151"/>
      <c r="EX87" s="151"/>
      <c r="EY87" s="151"/>
      <c r="EZ87" s="151"/>
      <c r="FA87" s="151"/>
      <c r="FB87" s="151"/>
      <c r="FC87" s="151"/>
      <c r="FD87" s="151"/>
      <c r="FE87" s="152"/>
    </row>
    <row r="88" spans="1:161" x14ac:dyDescent="0.2">
      <c r="A88" s="109"/>
      <c r="B88" s="107"/>
      <c r="C88" s="107"/>
      <c r="D88" s="107"/>
      <c r="E88" s="107"/>
      <c r="F88" s="107"/>
      <c r="G88" s="107"/>
      <c r="H88" s="107"/>
      <c r="I88" s="107"/>
      <c r="J88" s="107"/>
      <c r="K88" s="107"/>
      <c r="L88" s="107"/>
      <c r="M88" s="107"/>
      <c r="N88" s="107"/>
      <c r="O88" s="107"/>
      <c r="P88" s="108"/>
      <c r="Q88" s="109"/>
      <c r="R88" s="107"/>
      <c r="S88" s="107"/>
      <c r="T88" s="107"/>
      <c r="U88" s="107"/>
      <c r="V88" s="107"/>
      <c r="W88" s="107"/>
      <c r="X88" s="107"/>
      <c r="Y88" s="107"/>
      <c r="Z88" s="107"/>
      <c r="AA88" s="107"/>
      <c r="AB88" s="107"/>
      <c r="AC88" s="107"/>
      <c r="AD88" s="107"/>
      <c r="AE88" s="107"/>
      <c r="AF88" s="107"/>
      <c r="AG88" s="107"/>
      <c r="AH88" s="108"/>
      <c r="AI88" s="109"/>
      <c r="AJ88" s="107"/>
      <c r="AK88" s="107"/>
      <c r="AL88" s="107"/>
      <c r="AM88" s="107"/>
      <c r="AN88" s="107"/>
      <c r="AO88" s="107"/>
      <c r="AP88" s="107"/>
      <c r="AQ88" s="107"/>
      <c r="AR88" s="107"/>
      <c r="AS88" s="107"/>
      <c r="AT88" s="107"/>
      <c r="AU88" s="107"/>
      <c r="AV88" s="107"/>
      <c r="AW88" s="107"/>
      <c r="AX88" s="107"/>
      <c r="AY88" s="107"/>
      <c r="AZ88" s="107"/>
      <c r="BA88" s="108"/>
      <c r="BB88" s="150"/>
      <c r="BC88" s="151"/>
      <c r="BD88" s="151"/>
      <c r="BE88" s="151"/>
      <c r="BF88" s="151"/>
      <c r="BG88" s="151"/>
      <c r="BH88" s="151"/>
      <c r="BI88" s="151"/>
      <c r="BJ88" s="151"/>
      <c r="BK88" s="151"/>
      <c r="BL88" s="151"/>
      <c r="BM88" s="151"/>
      <c r="BN88" s="151"/>
      <c r="BO88" s="151"/>
      <c r="BP88" s="151"/>
      <c r="BQ88" s="151"/>
      <c r="BR88" s="151"/>
      <c r="BS88" s="151"/>
      <c r="BT88" s="151"/>
      <c r="BU88" s="151"/>
      <c r="BV88" s="151"/>
      <c r="BW88" s="151"/>
      <c r="BX88" s="151"/>
      <c r="BY88" s="151"/>
      <c r="BZ88" s="151"/>
      <c r="CA88" s="151"/>
      <c r="CB88" s="151"/>
      <c r="CC88" s="152"/>
      <c r="CD88" s="101"/>
      <c r="CE88" s="78"/>
      <c r="CF88" s="78"/>
      <c r="CG88" s="78"/>
      <c r="CH88" s="78"/>
      <c r="CI88" s="78"/>
      <c r="CJ88" s="78"/>
      <c r="CK88" s="78"/>
      <c r="CL88" s="78"/>
      <c r="CM88" s="78"/>
      <c r="CN88" s="78"/>
      <c r="CO88" s="78"/>
      <c r="CP88" s="110"/>
      <c r="CQ88" s="101"/>
      <c r="CR88" s="78"/>
      <c r="CS88" s="78"/>
      <c r="CT88" s="78"/>
      <c r="CU88" s="78"/>
      <c r="CV88" s="78"/>
      <c r="CW88" s="78"/>
      <c r="CX88" s="78"/>
      <c r="CY88" s="78"/>
      <c r="CZ88" s="78"/>
      <c r="DA88" s="78"/>
      <c r="DB88" s="78"/>
      <c r="DC88" s="110"/>
      <c r="DD88" s="101"/>
      <c r="DE88" s="78"/>
      <c r="DF88" s="78"/>
      <c r="DG88" s="78"/>
      <c r="DH88" s="78"/>
      <c r="DI88" s="78"/>
      <c r="DJ88" s="78"/>
      <c r="DK88" s="78"/>
      <c r="DL88" s="78"/>
      <c r="DM88" s="78"/>
      <c r="DN88" s="78"/>
      <c r="DO88" s="78"/>
      <c r="DP88" s="78"/>
      <c r="DQ88" s="78"/>
      <c r="DR88" s="78"/>
      <c r="DS88" s="78"/>
      <c r="DT88" s="78"/>
      <c r="DU88" s="110"/>
      <c r="DV88" s="101"/>
      <c r="DW88" s="78"/>
      <c r="DX88" s="78"/>
      <c r="DY88" s="78"/>
      <c r="DZ88" s="78"/>
      <c r="EA88" s="78"/>
      <c r="EB88" s="78"/>
      <c r="EC88" s="78"/>
      <c r="ED88" s="78"/>
      <c r="EE88" s="78"/>
      <c r="EF88" s="78"/>
      <c r="EG88" s="78"/>
      <c r="EH88" s="78"/>
      <c r="EI88" s="78"/>
      <c r="EJ88" s="78"/>
      <c r="EK88" s="78"/>
      <c r="EL88" s="78"/>
      <c r="EM88" s="110"/>
      <c r="EN88" s="150"/>
      <c r="EO88" s="151"/>
      <c r="EP88" s="151"/>
      <c r="EQ88" s="151"/>
      <c r="ER88" s="151"/>
      <c r="ES88" s="151"/>
      <c r="ET88" s="151"/>
      <c r="EU88" s="151"/>
      <c r="EV88" s="151"/>
      <c r="EW88" s="151"/>
      <c r="EX88" s="151"/>
      <c r="EY88" s="151"/>
      <c r="EZ88" s="151"/>
      <c r="FA88" s="151"/>
      <c r="FB88" s="151"/>
      <c r="FC88" s="151"/>
      <c r="FD88" s="151"/>
      <c r="FE88" s="152"/>
    </row>
    <row r="89" spans="1:161" x14ac:dyDescent="0.2">
      <c r="A89" s="109"/>
      <c r="B89" s="107"/>
      <c r="C89" s="107"/>
      <c r="D89" s="107"/>
      <c r="E89" s="107"/>
      <c r="F89" s="107"/>
      <c r="G89" s="107"/>
      <c r="H89" s="107"/>
      <c r="I89" s="107"/>
      <c r="J89" s="107"/>
      <c r="K89" s="107"/>
      <c r="L89" s="107"/>
      <c r="M89" s="107"/>
      <c r="N89" s="107"/>
      <c r="O89" s="107"/>
      <c r="P89" s="108"/>
      <c r="Q89" s="109"/>
      <c r="R89" s="107"/>
      <c r="S89" s="107"/>
      <c r="T89" s="107"/>
      <c r="U89" s="107"/>
      <c r="V89" s="107"/>
      <c r="W89" s="107"/>
      <c r="X89" s="107"/>
      <c r="Y89" s="107"/>
      <c r="Z89" s="107"/>
      <c r="AA89" s="107"/>
      <c r="AB89" s="107"/>
      <c r="AC89" s="107"/>
      <c r="AD89" s="107"/>
      <c r="AE89" s="107"/>
      <c r="AF89" s="107"/>
      <c r="AG89" s="107"/>
      <c r="AH89" s="108"/>
      <c r="AI89" s="109"/>
      <c r="AJ89" s="107"/>
      <c r="AK89" s="107"/>
      <c r="AL89" s="107"/>
      <c r="AM89" s="107"/>
      <c r="AN89" s="107"/>
      <c r="AO89" s="107"/>
      <c r="AP89" s="107"/>
      <c r="AQ89" s="107"/>
      <c r="AR89" s="107"/>
      <c r="AS89" s="107"/>
      <c r="AT89" s="107"/>
      <c r="AU89" s="107"/>
      <c r="AV89" s="107"/>
      <c r="AW89" s="107"/>
      <c r="AX89" s="107"/>
      <c r="AY89" s="107"/>
      <c r="AZ89" s="107"/>
      <c r="BA89" s="108"/>
      <c r="BB89" s="150"/>
      <c r="BC89" s="151"/>
      <c r="BD89" s="151"/>
      <c r="BE89" s="151"/>
      <c r="BF89" s="151"/>
      <c r="BG89" s="151"/>
      <c r="BH89" s="151"/>
      <c r="BI89" s="151"/>
      <c r="BJ89" s="151"/>
      <c r="BK89" s="151"/>
      <c r="BL89" s="151"/>
      <c r="BM89" s="151"/>
      <c r="BN89" s="151"/>
      <c r="BO89" s="151"/>
      <c r="BP89" s="151"/>
      <c r="BQ89" s="151"/>
      <c r="BR89" s="151"/>
      <c r="BS89" s="151"/>
      <c r="BT89" s="151"/>
      <c r="BU89" s="151"/>
      <c r="BV89" s="151"/>
      <c r="BW89" s="151"/>
      <c r="BX89" s="151"/>
      <c r="BY89" s="151"/>
      <c r="BZ89" s="151"/>
      <c r="CA89" s="151"/>
      <c r="CB89" s="151"/>
      <c r="CC89" s="152"/>
      <c r="CD89" s="101"/>
      <c r="CE89" s="78"/>
      <c r="CF89" s="78"/>
      <c r="CG89" s="78"/>
      <c r="CH89" s="78"/>
      <c r="CI89" s="78"/>
      <c r="CJ89" s="78"/>
      <c r="CK89" s="78"/>
      <c r="CL89" s="78"/>
      <c r="CM89" s="78"/>
      <c r="CN89" s="78"/>
      <c r="CO89" s="78"/>
      <c r="CP89" s="110"/>
      <c r="CQ89" s="101"/>
      <c r="CR89" s="78"/>
      <c r="CS89" s="78"/>
      <c r="CT89" s="78"/>
      <c r="CU89" s="78"/>
      <c r="CV89" s="78"/>
      <c r="CW89" s="78"/>
      <c r="CX89" s="78"/>
      <c r="CY89" s="78"/>
      <c r="CZ89" s="78"/>
      <c r="DA89" s="78"/>
      <c r="DB89" s="78"/>
      <c r="DC89" s="110"/>
      <c r="DD89" s="101"/>
      <c r="DE89" s="78"/>
      <c r="DF89" s="78"/>
      <c r="DG89" s="78"/>
      <c r="DH89" s="78"/>
      <c r="DI89" s="78"/>
      <c r="DJ89" s="78"/>
      <c r="DK89" s="78"/>
      <c r="DL89" s="78"/>
      <c r="DM89" s="78"/>
      <c r="DN89" s="78"/>
      <c r="DO89" s="78"/>
      <c r="DP89" s="78"/>
      <c r="DQ89" s="78"/>
      <c r="DR89" s="78"/>
      <c r="DS89" s="78"/>
      <c r="DT89" s="78"/>
      <c r="DU89" s="110"/>
      <c r="DV89" s="101"/>
      <c r="DW89" s="78"/>
      <c r="DX89" s="78"/>
      <c r="DY89" s="78"/>
      <c r="DZ89" s="78"/>
      <c r="EA89" s="78"/>
      <c r="EB89" s="78"/>
      <c r="EC89" s="78"/>
      <c r="ED89" s="78"/>
      <c r="EE89" s="78"/>
      <c r="EF89" s="78"/>
      <c r="EG89" s="78"/>
      <c r="EH89" s="78"/>
      <c r="EI89" s="78"/>
      <c r="EJ89" s="78"/>
      <c r="EK89" s="78"/>
      <c r="EL89" s="78"/>
      <c r="EM89" s="110"/>
      <c r="EN89" s="150"/>
      <c r="EO89" s="151"/>
      <c r="EP89" s="151"/>
      <c r="EQ89" s="151"/>
      <c r="ER89" s="151"/>
      <c r="ES89" s="151"/>
      <c r="ET89" s="151"/>
      <c r="EU89" s="151"/>
      <c r="EV89" s="151"/>
      <c r="EW89" s="151"/>
      <c r="EX89" s="151"/>
      <c r="EY89" s="151"/>
      <c r="EZ89" s="151"/>
      <c r="FA89" s="151"/>
      <c r="FB89" s="151"/>
      <c r="FC89" s="151"/>
      <c r="FD89" s="151"/>
      <c r="FE89" s="152"/>
    </row>
    <row r="90" spans="1:161" x14ac:dyDescent="0.2">
      <c r="A90" s="109"/>
      <c r="B90" s="107"/>
      <c r="C90" s="107"/>
      <c r="D90" s="107"/>
      <c r="E90" s="107"/>
      <c r="F90" s="107"/>
      <c r="G90" s="107"/>
      <c r="H90" s="107"/>
      <c r="I90" s="107"/>
      <c r="J90" s="107"/>
      <c r="K90" s="107"/>
      <c r="L90" s="107"/>
      <c r="M90" s="107"/>
      <c r="N90" s="107"/>
      <c r="O90" s="107"/>
      <c r="P90" s="108"/>
      <c r="Q90" s="109"/>
      <c r="R90" s="107"/>
      <c r="S90" s="107"/>
      <c r="T90" s="107"/>
      <c r="U90" s="107"/>
      <c r="V90" s="107"/>
      <c r="W90" s="107"/>
      <c r="X90" s="107"/>
      <c r="Y90" s="107"/>
      <c r="Z90" s="107"/>
      <c r="AA90" s="107"/>
      <c r="AB90" s="107"/>
      <c r="AC90" s="107"/>
      <c r="AD90" s="107"/>
      <c r="AE90" s="107"/>
      <c r="AF90" s="107"/>
      <c r="AG90" s="107"/>
      <c r="AH90" s="108"/>
      <c r="AI90" s="109"/>
      <c r="AJ90" s="107"/>
      <c r="AK90" s="107"/>
      <c r="AL90" s="107"/>
      <c r="AM90" s="107"/>
      <c r="AN90" s="107"/>
      <c r="AO90" s="107"/>
      <c r="AP90" s="107"/>
      <c r="AQ90" s="107"/>
      <c r="AR90" s="107"/>
      <c r="AS90" s="107"/>
      <c r="AT90" s="107"/>
      <c r="AU90" s="107"/>
      <c r="AV90" s="107"/>
      <c r="AW90" s="107"/>
      <c r="AX90" s="107"/>
      <c r="AY90" s="107"/>
      <c r="AZ90" s="107"/>
      <c r="BA90" s="108"/>
      <c r="BB90" s="150"/>
      <c r="BC90" s="151"/>
      <c r="BD90" s="151"/>
      <c r="BE90" s="151"/>
      <c r="BF90" s="151"/>
      <c r="BG90" s="151"/>
      <c r="BH90" s="151"/>
      <c r="BI90" s="151"/>
      <c r="BJ90" s="151"/>
      <c r="BK90" s="151"/>
      <c r="BL90" s="151"/>
      <c r="BM90" s="151"/>
      <c r="BN90" s="151"/>
      <c r="BO90" s="151"/>
      <c r="BP90" s="151"/>
      <c r="BQ90" s="151"/>
      <c r="BR90" s="151"/>
      <c r="BS90" s="151"/>
      <c r="BT90" s="151"/>
      <c r="BU90" s="151"/>
      <c r="BV90" s="151"/>
      <c r="BW90" s="151"/>
      <c r="BX90" s="151"/>
      <c r="BY90" s="151"/>
      <c r="BZ90" s="151"/>
      <c r="CA90" s="151"/>
      <c r="CB90" s="151"/>
      <c r="CC90" s="152"/>
      <c r="CD90" s="101"/>
      <c r="CE90" s="78"/>
      <c r="CF90" s="78"/>
      <c r="CG90" s="78"/>
      <c r="CH90" s="78"/>
      <c r="CI90" s="78"/>
      <c r="CJ90" s="78"/>
      <c r="CK90" s="78"/>
      <c r="CL90" s="78"/>
      <c r="CM90" s="78"/>
      <c r="CN90" s="78"/>
      <c r="CO90" s="78"/>
      <c r="CP90" s="110"/>
      <c r="CQ90" s="101"/>
      <c r="CR90" s="78"/>
      <c r="CS90" s="78"/>
      <c r="CT90" s="78"/>
      <c r="CU90" s="78"/>
      <c r="CV90" s="78"/>
      <c r="CW90" s="78"/>
      <c r="CX90" s="78"/>
      <c r="CY90" s="78"/>
      <c r="CZ90" s="78"/>
      <c r="DA90" s="78"/>
      <c r="DB90" s="78"/>
      <c r="DC90" s="110"/>
      <c r="DD90" s="101"/>
      <c r="DE90" s="78"/>
      <c r="DF90" s="78"/>
      <c r="DG90" s="78"/>
      <c r="DH90" s="78"/>
      <c r="DI90" s="78"/>
      <c r="DJ90" s="78"/>
      <c r="DK90" s="78"/>
      <c r="DL90" s="78"/>
      <c r="DM90" s="78"/>
      <c r="DN90" s="78"/>
      <c r="DO90" s="78"/>
      <c r="DP90" s="78"/>
      <c r="DQ90" s="78"/>
      <c r="DR90" s="78"/>
      <c r="DS90" s="78"/>
      <c r="DT90" s="78"/>
      <c r="DU90" s="110"/>
      <c r="DV90" s="101"/>
      <c r="DW90" s="78"/>
      <c r="DX90" s="78"/>
      <c r="DY90" s="78"/>
      <c r="DZ90" s="78"/>
      <c r="EA90" s="78"/>
      <c r="EB90" s="78"/>
      <c r="EC90" s="78"/>
      <c r="ED90" s="78"/>
      <c r="EE90" s="78"/>
      <c r="EF90" s="78"/>
      <c r="EG90" s="78"/>
      <c r="EH90" s="78"/>
      <c r="EI90" s="78"/>
      <c r="EJ90" s="78"/>
      <c r="EK90" s="78"/>
      <c r="EL90" s="78"/>
      <c r="EM90" s="110"/>
      <c r="EN90" s="150"/>
      <c r="EO90" s="151"/>
      <c r="EP90" s="151"/>
      <c r="EQ90" s="151"/>
      <c r="ER90" s="151"/>
      <c r="ES90" s="151"/>
      <c r="ET90" s="151"/>
      <c r="EU90" s="151"/>
      <c r="EV90" s="151"/>
      <c r="EW90" s="151"/>
      <c r="EX90" s="151"/>
      <c r="EY90" s="151"/>
      <c r="EZ90" s="151"/>
      <c r="FA90" s="151"/>
      <c r="FB90" s="151"/>
      <c r="FC90" s="151"/>
      <c r="FD90" s="151"/>
      <c r="FE90" s="152"/>
    </row>
    <row r="93" spans="1:161" ht="13.5" thickBot="1" x14ac:dyDescent="0.25">
      <c r="A93" s="2" t="s">
        <v>67</v>
      </c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  <c r="AG93" s="1"/>
      <c r="AH93" s="1"/>
      <c r="AI93" s="1"/>
      <c r="AJ93" s="1"/>
      <c r="AK93" s="1"/>
      <c r="AL93" s="1"/>
      <c r="AM93" s="1"/>
      <c r="AN93" s="1"/>
      <c r="AO93" s="1"/>
      <c r="AP93" s="1"/>
      <c r="AQ93" s="1"/>
      <c r="AR93" s="1"/>
      <c r="AS93" s="1"/>
      <c r="AT93" s="1"/>
      <c r="AU93" s="1"/>
      <c r="AV93" s="1"/>
      <c r="AW93" s="1"/>
      <c r="AX93" s="1"/>
      <c r="AY93" s="1"/>
      <c r="AZ93" s="1"/>
      <c r="BA93" s="1"/>
      <c r="BB93" s="1"/>
      <c r="BC93" s="1"/>
      <c r="BD93" s="1"/>
      <c r="BE93" s="1"/>
      <c r="BF93" s="1"/>
      <c r="BG93" s="1"/>
      <c r="BH93" s="1"/>
      <c r="BI93" s="1"/>
      <c r="BJ93" s="1"/>
      <c r="BK93" s="1"/>
      <c r="BL93" s="1"/>
      <c r="BM93" s="1"/>
      <c r="BN93" s="1"/>
      <c r="BO93" s="1"/>
      <c r="BP93" s="1"/>
      <c r="BQ93" s="1"/>
      <c r="BR93" s="1"/>
      <c r="BS93" s="1"/>
      <c r="BT93" s="1"/>
      <c r="BU93" s="1"/>
      <c r="BV93" s="1"/>
      <c r="BW93" s="1"/>
      <c r="BX93" s="1"/>
      <c r="BY93" s="1"/>
      <c r="BZ93" s="1"/>
      <c r="CA93" s="1"/>
      <c r="CB93" s="1"/>
      <c r="CC93" s="1"/>
      <c r="CD93" s="1"/>
      <c r="CE93" s="1"/>
      <c r="CF93" s="1"/>
      <c r="CG93" s="1"/>
      <c r="CH93" s="1"/>
      <c r="CI93" s="1"/>
      <c r="CJ93" s="1"/>
      <c r="CK93" s="1"/>
      <c r="CL93" s="1"/>
      <c r="CM93" s="1"/>
      <c r="CN93" s="1"/>
      <c r="CO93" s="1"/>
      <c r="CP93" s="1"/>
      <c r="CQ93" s="1"/>
      <c r="CR93" s="1"/>
      <c r="CS93" s="1"/>
      <c r="CT93" s="1"/>
      <c r="CU93" s="1"/>
      <c r="CV93" s="1"/>
      <c r="CW93" s="1"/>
      <c r="CX93" s="1"/>
      <c r="CY93" s="1"/>
      <c r="CZ93" s="1"/>
      <c r="DA93" s="1"/>
      <c r="DB93" s="1"/>
      <c r="DC93" s="1"/>
      <c r="DD93" s="1"/>
      <c r="DE93" s="1"/>
      <c r="DF93" s="1"/>
      <c r="DG93" s="1"/>
      <c r="DH93" s="1"/>
      <c r="DI93" s="1"/>
      <c r="DJ93" s="1"/>
      <c r="DK93" s="1"/>
      <c r="DL93" s="1"/>
      <c r="DM93" s="1"/>
      <c r="DN93" s="1"/>
      <c r="DO93" s="1"/>
      <c r="DP93" s="1"/>
      <c r="DQ93" s="1"/>
      <c r="DR93" s="1"/>
      <c r="DS93" s="1"/>
      <c r="DT93" s="1"/>
      <c r="DU93" s="1"/>
      <c r="DV93" s="1"/>
      <c r="DW93" s="1"/>
      <c r="DX93" s="1"/>
      <c r="DY93" s="1"/>
      <c r="DZ93" s="1"/>
      <c r="EA93" s="1"/>
      <c r="EB93" s="1"/>
      <c r="EC93" s="1"/>
      <c r="ED93" s="1"/>
      <c r="EE93" s="1"/>
      <c r="EF93" s="1"/>
      <c r="EG93" s="1"/>
      <c r="EH93" s="1"/>
      <c r="EI93" s="1"/>
      <c r="EJ93" s="1"/>
      <c r="EK93" s="1"/>
      <c r="EL93" s="1"/>
      <c r="EM93" s="1"/>
      <c r="EN93" s="1"/>
      <c r="EO93" s="1"/>
      <c r="EP93" s="1"/>
      <c r="EQ93" s="1"/>
      <c r="ER93" s="1"/>
      <c r="ES93" s="1"/>
      <c r="ET93" s="1"/>
      <c r="EU93" s="1"/>
      <c r="EV93" s="1"/>
      <c r="EW93" s="1"/>
      <c r="EX93" s="1"/>
      <c r="EY93" s="1"/>
      <c r="EZ93" s="1"/>
      <c r="FA93" s="1"/>
      <c r="FB93" s="1"/>
      <c r="FC93" s="1"/>
      <c r="FD93" s="1"/>
      <c r="FE93" s="1"/>
    </row>
    <row r="94" spans="1:161" ht="13.5" thickBot="1" x14ac:dyDescent="0.25">
      <c r="A94" s="183" t="s">
        <v>68</v>
      </c>
      <c r="B94" s="184"/>
      <c r="C94" s="184"/>
      <c r="D94" s="184"/>
      <c r="E94" s="184"/>
      <c r="F94" s="184"/>
      <c r="G94" s="184"/>
      <c r="H94" s="184"/>
      <c r="I94" s="184"/>
      <c r="J94" s="184"/>
      <c r="K94" s="184"/>
      <c r="L94" s="184"/>
      <c r="M94" s="184"/>
      <c r="N94" s="184"/>
      <c r="O94" s="184"/>
      <c r="P94" s="184"/>
      <c r="Q94" s="184"/>
      <c r="R94" s="184"/>
      <c r="S94" s="184"/>
      <c r="T94" s="184"/>
      <c r="U94" s="184"/>
      <c r="V94" s="184"/>
      <c r="W94" s="184"/>
      <c r="X94" s="184"/>
      <c r="Y94" s="184"/>
      <c r="Z94" s="184"/>
      <c r="AA94" s="184"/>
      <c r="AB94" s="184"/>
      <c r="AC94" s="184"/>
      <c r="AD94" s="184"/>
      <c r="AE94" s="184"/>
      <c r="AF94" s="184"/>
      <c r="AG94" s="184"/>
      <c r="AH94" s="184"/>
      <c r="AI94" s="184"/>
      <c r="AJ94" s="184"/>
      <c r="AK94" s="184"/>
      <c r="AL94" s="184"/>
      <c r="AM94" s="184"/>
      <c r="AN94" s="184"/>
      <c r="AO94" s="184"/>
      <c r="AP94" s="184"/>
      <c r="AQ94" s="184"/>
      <c r="AR94" s="184"/>
      <c r="AS94" s="184"/>
      <c r="AT94" s="184"/>
      <c r="AU94" s="184"/>
      <c r="AV94" s="184"/>
      <c r="AW94" s="184"/>
      <c r="AX94" s="184"/>
      <c r="AY94" s="184"/>
      <c r="AZ94" s="184"/>
      <c r="BA94" s="184"/>
      <c r="BB94" s="184"/>
      <c r="BC94" s="184"/>
      <c r="BD94" s="184"/>
      <c r="BE94" s="184"/>
      <c r="BF94" s="184"/>
      <c r="BG94" s="185"/>
      <c r="BH94" s="186" t="s">
        <v>69</v>
      </c>
      <c r="BI94" s="184"/>
      <c r="BJ94" s="184"/>
      <c r="BK94" s="184"/>
      <c r="BL94" s="184"/>
      <c r="BM94" s="184"/>
      <c r="BN94" s="184"/>
      <c r="BO94" s="184"/>
      <c r="BP94" s="184"/>
      <c r="BQ94" s="184"/>
      <c r="BR94" s="184"/>
      <c r="BS94" s="184"/>
      <c r="BT94" s="184"/>
      <c r="BU94" s="184"/>
      <c r="BV94" s="184"/>
      <c r="BW94" s="184"/>
      <c r="BX94" s="184"/>
      <c r="BY94" s="184"/>
      <c r="BZ94" s="184"/>
      <c r="CA94" s="184"/>
      <c r="CB94" s="184"/>
      <c r="CC94" s="184"/>
      <c r="CD94" s="184"/>
      <c r="CE94" s="184"/>
      <c r="CF94" s="184"/>
      <c r="CG94" s="184"/>
      <c r="CH94" s="184"/>
      <c r="CI94" s="184"/>
      <c r="CJ94" s="184"/>
      <c r="CK94" s="184"/>
      <c r="CL94" s="184"/>
      <c r="CM94" s="184"/>
      <c r="CN94" s="184"/>
      <c r="CO94" s="184"/>
      <c r="CP94" s="184"/>
      <c r="CQ94" s="184"/>
      <c r="CR94" s="184"/>
      <c r="CS94" s="184"/>
      <c r="CT94" s="184"/>
      <c r="CU94" s="184"/>
      <c r="CV94" s="184"/>
      <c r="CW94" s="184"/>
      <c r="CX94" s="184"/>
      <c r="CY94" s="184"/>
      <c r="CZ94" s="184"/>
      <c r="DA94" s="184"/>
      <c r="DB94" s="184"/>
      <c r="DC94" s="184"/>
      <c r="DD94" s="184"/>
      <c r="DE94" s="184"/>
      <c r="DF94" s="184"/>
      <c r="DG94" s="184"/>
      <c r="DH94" s="184"/>
      <c r="DI94" s="184"/>
      <c r="DJ94" s="184"/>
      <c r="DK94" s="184"/>
      <c r="DL94" s="184"/>
      <c r="DM94" s="184"/>
      <c r="DN94" s="184"/>
      <c r="DO94" s="184"/>
      <c r="DP94" s="184"/>
      <c r="DQ94" s="184"/>
      <c r="DR94" s="184"/>
      <c r="DS94" s="184"/>
      <c r="DT94" s="184"/>
      <c r="DU94" s="184"/>
      <c r="DV94" s="184"/>
      <c r="DW94" s="184"/>
      <c r="DX94" s="184"/>
      <c r="DY94" s="184"/>
      <c r="DZ94" s="184"/>
      <c r="EA94" s="184"/>
      <c r="EB94" s="184"/>
      <c r="EC94" s="184"/>
      <c r="ED94" s="184"/>
      <c r="EE94" s="184"/>
      <c r="EF94" s="184"/>
      <c r="EG94" s="184"/>
      <c r="EH94" s="184"/>
      <c r="EI94" s="184"/>
      <c r="EJ94" s="184"/>
      <c r="EK94" s="184"/>
      <c r="EL94" s="184"/>
      <c r="EM94" s="184"/>
      <c r="EN94" s="184"/>
      <c r="EO94" s="184"/>
      <c r="EP94" s="184"/>
      <c r="EQ94" s="184"/>
      <c r="ER94" s="184"/>
      <c r="ES94" s="184"/>
      <c r="ET94" s="184"/>
      <c r="EU94" s="184"/>
      <c r="EV94" s="184"/>
      <c r="EW94" s="184"/>
      <c r="EX94" s="184"/>
      <c r="EY94" s="184"/>
      <c r="EZ94" s="184"/>
      <c r="FA94" s="184"/>
      <c r="FB94" s="184"/>
      <c r="FC94" s="184"/>
      <c r="FD94" s="184"/>
      <c r="FE94" s="187"/>
    </row>
    <row r="95" spans="1:161" x14ac:dyDescent="0.2">
      <c r="A95" s="183" t="s">
        <v>70</v>
      </c>
      <c r="B95" s="184"/>
      <c r="C95" s="184"/>
      <c r="D95" s="184"/>
      <c r="E95" s="184"/>
      <c r="F95" s="184"/>
      <c r="G95" s="184"/>
      <c r="H95" s="184"/>
      <c r="I95" s="184"/>
      <c r="J95" s="184"/>
      <c r="K95" s="184"/>
      <c r="L95" s="184"/>
      <c r="M95" s="184"/>
      <c r="N95" s="184"/>
      <c r="O95" s="185"/>
      <c r="P95" s="137" t="s">
        <v>71</v>
      </c>
      <c r="Q95" s="132"/>
      <c r="R95" s="132"/>
      <c r="S95" s="132"/>
      <c r="T95" s="132"/>
      <c r="U95" s="132"/>
      <c r="V95" s="132"/>
      <c r="W95" s="132"/>
      <c r="X95" s="132"/>
      <c r="Y95" s="132"/>
      <c r="Z95" s="133"/>
      <c r="AA95" s="137" t="s">
        <v>72</v>
      </c>
      <c r="AB95" s="132"/>
      <c r="AC95" s="132"/>
      <c r="AD95" s="132"/>
      <c r="AE95" s="132"/>
      <c r="AF95" s="132"/>
      <c r="AG95" s="132"/>
      <c r="AH95" s="132"/>
      <c r="AI95" s="132"/>
      <c r="AJ95" s="132"/>
      <c r="AK95" s="132"/>
      <c r="AL95" s="132"/>
      <c r="AM95" s="132"/>
      <c r="AN95" s="132"/>
      <c r="AO95" s="132"/>
      <c r="AP95" s="132"/>
      <c r="AQ95" s="132"/>
      <c r="AR95" s="133"/>
      <c r="AS95" s="137" t="s">
        <v>73</v>
      </c>
      <c r="AT95" s="132"/>
      <c r="AU95" s="132"/>
      <c r="AV95" s="132"/>
      <c r="AW95" s="132"/>
      <c r="AX95" s="132"/>
      <c r="AY95" s="132"/>
      <c r="AZ95" s="132"/>
      <c r="BA95" s="132"/>
      <c r="BB95" s="132"/>
      <c r="BC95" s="132"/>
      <c r="BD95" s="132"/>
      <c r="BE95" s="132"/>
      <c r="BF95" s="132"/>
      <c r="BG95" s="133"/>
      <c r="BH95" s="137" t="s">
        <v>71</v>
      </c>
      <c r="BI95" s="132"/>
      <c r="BJ95" s="132"/>
      <c r="BK95" s="132"/>
      <c r="BL95" s="132"/>
      <c r="BM95" s="132"/>
      <c r="BN95" s="132"/>
      <c r="BO95" s="132"/>
      <c r="BP95" s="132"/>
      <c r="BQ95" s="132"/>
      <c r="BR95" s="133"/>
      <c r="BS95" s="186" t="s">
        <v>74</v>
      </c>
      <c r="BT95" s="184"/>
      <c r="BU95" s="184"/>
      <c r="BV95" s="184"/>
      <c r="BW95" s="184"/>
      <c r="BX95" s="184"/>
      <c r="BY95" s="184"/>
      <c r="BZ95" s="184"/>
      <c r="CA95" s="184"/>
      <c r="CB95" s="184"/>
      <c r="CC95" s="184"/>
      <c r="CD95" s="184"/>
      <c r="CE95" s="184"/>
      <c r="CF95" s="184"/>
      <c r="CG95" s="184"/>
      <c r="CH95" s="184"/>
      <c r="CI95" s="184"/>
      <c r="CJ95" s="184"/>
      <c r="CK95" s="184"/>
      <c r="CL95" s="184"/>
      <c r="CM95" s="184"/>
      <c r="CN95" s="184"/>
      <c r="CO95" s="184"/>
      <c r="CP95" s="184"/>
      <c r="CQ95" s="184"/>
      <c r="CR95" s="184"/>
      <c r="CS95" s="184"/>
      <c r="CT95" s="184"/>
      <c r="CU95" s="184"/>
      <c r="CV95" s="184"/>
      <c r="CW95" s="184"/>
      <c r="CX95" s="184"/>
      <c r="CY95" s="184"/>
      <c r="CZ95" s="184"/>
      <c r="DA95" s="184"/>
      <c r="DB95" s="184"/>
      <c r="DC95" s="184"/>
      <c r="DD95" s="184"/>
      <c r="DE95" s="184"/>
      <c r="DF95" s="184"/>
      <c r="DG95" s="184"/>
      <c r="DH95" s="184"/>
      <c r="DI95" s="184"/>
      <c r="DJ95" s="184"/>
      <c r="DK95" s="184"/>
      <c r="DL95" s="184"/>
      <c r="DM95" s="184"/>
      <c r="DN95" s="184"/>
      <c r="DO95" s="184"/>
      <c r="DP95" s="184"/>
      <c r="DQ95" s="184"/>
      <c r="DR95" s="184"/>
      <c r="DS95" s="184"/>
      <c r="DT95" s="184"/>
      <c r="DU95" s="184"/>
      <c r="DV95" s="184"/>
      <c r="DW95" s="184"/>
      <c r="DX95" s="184"/>
      <c r="DY95" s="184"/>
      <c r="DZ95" s="184"/>
      <c r="EA95" s="184"/>
      <c r="EB95" s="184"/>
      <c r="EC95" s="184"/>
      <c r="ED95" s="184"/>
      <c r="EE95" s="184"/>
      <c r="EF95" s="184"/>
      <c r="EG95" s="184"/>
      <c r="EH95" s="184"/>
      <c r="EI95" s="184"/>
      <c r="EJ95" s="184"/>
      <c r="EK95" s="184"/>
      <c r="EL95" s="184"/>
      <c r="EM95" s="184"/>
      <c r="EN95" s="185"/>
      <c r="EO95" s="199" t="s">
        <v>72</v>
      </c>
      <c r="EP95" s="200"/>
      <c r="EQ95" s="200"/>
      <c r="ER95" s="200"/>
      <c r="ES95" s="200"/>
      <c r="ET95" s="200"/>
      <c r="EU95" s="200"/>
      <c r="EV95" s="200"/>
      <c r="EW95" s="200"/>
      <c r="EX95" s="200"/>
      <c r="EY95" s="200"/>
      <c r="EZ95" s="200"/>
      <c r="FA95" s="200"/>
      <c r="FB95" s="200"/>
      <c r="FC95" s="200"/>
      <c r="FD95" s="200"/>
      <c r="FE95" s="201"/>
    </row>
    <row r="96" spans="1:161" x14ac:dyDescent="0.2">
      <c r="A96" s="188"/>
      <c r="B96" s="126"/>
      <c r="C96" s="126"/>
      <c r="D96" s="126"/>
      <c r="E96" s="126"/>
      <c r="F96" s="126"/>
      <c r="G96" s="126"/>
      <c r="H96" s="126"/>
      <c r="I96" s="126"/>
      <c r="J96" s="126"/>
      <c r="K96" s="126"/>
      <c r="L96" s="126"/>
      <c r="M96" s="126"/>
      <c r="N96" s="126"/>
      <c r="O96" s="127"/>
      <c r="P96" s="190"/>
      <c r="Q96" s="191"/>
      <c r="R96" s="191"/>
      <c r="S96" s="191"/>
      <c r="T96" s="191"/>
      <c r="U96" s="191"/>
      <c r="V96" s="191"/>
      <c r="W96" s="191"/>
      <c r="X96" s="191"/>
      <c r="Y96" s="191"/>
      <c r="Z96" s="192"/>
      <c r="AA96" s="193"/>
      <c r="AB96" s="194"/>
      <c r="AC96" s="194"/>
      <c r="AD96" s="194"/>
      <c r="AE96" s="194"/>
      <c r="AF96" s="194"/>
      <c r="AG96" s="194"/>
      <c r="AH96" s="194"/>
      <c r="AI96" s="194"/>
      <c r="AJ96" s="194"/>
      <c r="AK96" s="194"/>
      <c r="AL96" s="194"/>
      <c r="AM96" s="194"/>
      <c r="AN96" s="194"/>
      <c r="AO96" s="194"/>
      <c r="AP96" s="194"/>
      <c r="AQ96" s="194"/>
      <c r="AR96" s="195"/>
      <c r="AS96" s="190"/>
      <c r="AT96" s="191"/>
      <c r="AU96" s="191"/>
      <c r="AV96" s="191"/>
      <c r="AW96" s="191"/>
      <c r="AX96" s="191"/>
      <c r="AY96" s="191"/>
      <c r="AZ96" s="191"/>
      <c r="BA96" s="191"/>
      <c r="BB96" s="191"/>
      <c r="BC96" s="191"/>
      <c r="BD96" s="191"/>
      <c r="BE96" s="191"/>
      <c r="BF96" s="191"/>
      <c r="BG96" s="192"/>
      <c r="BH96" s="190"/>
      <c r="BI96" s="191"/>
      <c r="BJ96" s="191"/>
      <c r="BK96" s="191"/>
      <c r="BL96" s="191"/>
      <c r="BM96" s="191"/>
      <c r="BN96" s="191"/>
      <c r="BO96" s="191"/>
      <c r="BP96" s="191"/>
      <c r="BQ96" s="191"/>
      <c r="BR96" s="192"/>
      <c r="BS96" s="196"/>
      <c r="BT96" s="197"/>
      <c r="BU96" s="197"/>
      <c r="BV96" s="197"/>
      <c r="BW96" s="197"/>
      <c r="BX96" s="197"/>
      <c r="BY96" s="197"/>
      <c r="BZ96" s="197"/>
      <c r="CA96" s="197"/>
      <c r="CB96" s="197"/>
      <c r="CC96" s="197"/>
      <c r="CD96" s="197"/>
      <c r="CE96" s="197"/>
      <c r="CF96" s="197"/>
      <c r="CG96" s="197"/>
      <c r="CH96" s="197"/>
      <c r="CI96" s="197"/>
      <c r="CJ96" s="197"/>
      <c r="CK96" s="197"/>
      <c r="CL96" s="197"/>
      <c r="CM96" s="197"/>
      <c r="CN96" s="197"/>
      <c r="CO96" s="197"/>
      <c r="CP96" s="197"/>
      <c r="CQ96" s="197"/>
      <c r="CR96" s="197"/>
      <c r="CS96" s="197"/>
      <c r="CT96" s="197"/>
      <c r="CU96" s="197"/>
      <c r="CV96" s="197"/>
      <c r="CW96" s="197"/>
      <c r="CX96" s="197"/>
      <c r="CY96" s="197"/>
      <c r="CZ96" s="197"/>
      <c r="DA96" s="197"/>
      <c r="DB96" s="197"/>
      <c r="DC96" s="197"/>
      <c r="DD96" s="197"/>
      <c r="DE96" s="197"/>
      <c r="DF96" s="197"/>
      <c r="DG96" s="197"/>
      <c r="DH96" s="197"/>
      <c r="DI96" s="197"/>
      <c r="DJ96" s="197"/>
      <c r="DK96" s="197"/>
      <c r="DL96" s="197"/>
      <c r="DM96" s="197"/>
      <c r="DN96" s="197"/>
      <c r="DO96" s="197"/>
      <c r="DP96" s="197"/>
      <c r="DQ96" s="197"/>
      <c r="DR96" s="197"/>
      <c r="DS96" s="197"/>
      <c r="DT96" s="197"/>
      <c r="DU96" s="197"/>
      <c r="DV96" s="197"/>
      <c r="DW96" s="197"/>
      <c r="DX96" s="197"/>
      <c r="DY96" s="197"/>
      <c r="DZ96" s="197"/>
      <c r="EA96" s="197"/>
      <c r="EB96" s="197"/>
      <c r="EC96" s="197"/>
      <c r="ED96" s="197"/>
      <c r="EE96" s="197"/>
      <c r="EF96" s="197"/>
      <c r="EG96" s="197"/>
      <c r="EH96" s="197"/>
      <c r="EI96" s="197"/>
      <c r="EJ96" s="197"/>
      <c r="EK96" s="197"/>
      <c r="EL96" s="197"/>
      <c r="EM96" s="197"/>
      <c r="EN96" s="198"/>
      <c r="EO96" s="165" t="s">
        <v>75</v>
      </c>
      <c r="EP96" s="166"/>
      <c r="EQ96" s="166"/>
      <c r="ER96" s="166"/>
      <c r="ES96" s="166"/>
      <c r="ET96" s="166"/>
      <c r="EU96" s="166"/>
      <c r="EV96" s="167"/>
      <c r="EW96" s="165" t="s">
        <v>76</v>
      </c>
      <c r="EX96" s="166"/>
      <c r="EY96" s="166"/>
      <c r="EZ96" s="166"/>
      <c r="FA96" s="166"/>
      <c r="FB96" s="166"/>
      <c r="FC96" s="166"/>
      <c r="FD96" s="166"/>
      <c r="FE96" s="172"/>
    </row>
    <row r="97" spans="1:161" ht="14.45" customHeight="1" x14ac:dyDescent="0.2">
      <c r="A97" s="188"/>
      <c r="B97" s="126"/>
      <c r="C97" s="126"/>
      <c r="D97" s="126"/>
      <c r="E97" s="126"/>
      <c r="F97" s="126"/>
      <c r="G97" s="126"/>
      <c r="H97" s="126"/>
      <c r="I97" s="126"/>
      <c r="J97" s="126"/>
      <c r="K97" s="126"/>
      <c r="L97" s="126"/>
      <c r="M97" s="126"/>
      <c r="N97" s="126"/>
      <c r="O97" s="127"/>
      <c r="P97" s="190"/>
      <c r="Q97" s="191"/>
      <c r="R97" s="191"/>
      <c r="S97" s="191"/>
      <c r="T97" s="191"/>
      <c r="U97" s="191"/>
      <c r="V97" s="191"/>
      <c r="W97" s="191"/>
      <c r="X97" s="191"/>
      <c r="Y97" s="191"/>
      <c r="Z97" s="192"/>
      <c r="AA97" s="165" t="s">
        <v>75</v>
      </c>
      <c r="AB97" s="166"/>
      <c r="AC97" s="166"/>
      <c r="AD97" s="166"/>
      <c r="AE97" s="166"/>
      <c r="AF97" s="166"/>
      <c r="AG97" s="166"/>
      <c r="AH97" s="166"/>
      <c r="AI97" s="167"/>
      <c r="AJ97" s="165" t="s">
        <v>76</v>
      </c>
      <c r="AK97" s="166"/>
      <c r="AL97" s="166"/>
      <c r="AM97" s="166"/>
      <c r="AN97" s="166"/>
      <c r="AO97" s="166"/>
      <c r="AP97" s="166"/>
      <c r="AQ97" s="166"/>
      <c r="AR97" s="167"/>
      <c r="AS97" s="190"/>
      <c r="AT97" s="191"/>
      <c r="AU97" s="191"/>
      <c r="AV97" s="191"/>
      <c r="AW97" s="191"/>
      <c r="AX97" s="191"/>
      <c r="AY97" s="191"/>
      <c r="AZ97" s="191"/>
      <c r="BA97" s="191"/>
      <c r="BB97" s="191"/>
      <c r="BC97" s="191"/>
      <c r="BD97" s="191"/>
      <c r="BE97" s="191"/>
      <c r="BF97" s="191"/>
      <c r="BG97" s="192"/>
      <c r="BH97" s="190"/>
      <c r="BI97" s="191"/>
      <c r="BJ97" s="191"/>
      <c r="BK97" s="191"/>
      <c r="BL97" s="191"/>
      <c r="BM97" s="191"/>
      <c r="BN97" s="191"/>
      <c r="BO97" s="191"/>
      <c r="BP97" s="191"/>
      <c r="BQ97" s="191"/>
      <c r="BR97" s="192"/>
      <c r="BS97" s="165" t="s">
        <v>59</v>
      </c>
      <c r="BT97" s="166"/>
      <c r="BU97" s="166"/>
      <c r="BV97" s="166"/>
      <c r="BW97" s="166"/>
      <c r="BX97" s="166"/>
      <c r="BY97" s="166"/>
      <c r="BZ97" s="166"/>
      <c r="CA97" s="166"/>
      <c r="CB97" s="166"/>
      <c r="CC97" s="166"/>
      <c r="CD97" s="166"/>
      <c r="CE97" s="166"/>
      <c r="CF97" s="166"/>
      <c r="CG97" s="166"/>
      <c r="CH97" s="167"/>
      <c r="CI97" s="86" t="s">
        <v>77</v>
      </c>
      <c r="CJ97" s="84"/>
      <c r="CK97" s="84"/>
      <c r="CL97" s="84"/>
      <c r="CM97" s="84"/>
      <c r="CN97" s="84"/>
      <c r="CO97" s="84"/>
      <c r="CP97" s="84"/>
      <c r="CQ97" s="84"/>
      <c r="CR97" s="84"/>
      <c r="CS97" s="84"/>
      <c r="CT97" s="84"/>
      <c r="CU97" s="84"/>
      <c r="CV97" s="85"/>
      <c r="CW97" s="86" t="s">
        <v>49</v>
      </c>
      <c r="CX97" s="84"/>
      <c r="CY97" s="84"/>
      <c r="CZ97" s="84"/>
      <c r="DA97" s="84"/>
      <c r="DB97" s="84"/>
      <c r="DC97" s="84"/>
      <c r="DD97" s="84"/>
      <c r="DE97" s="84"/>
      <c r="DF97" s="84"/>
      <c r="DG97" s="84"/>
      <c r="DH97" s="85"/>
      <c r="DI97" s="86" t="s">
        <v>50</v>
      </c>
      <c r="DJ97" s="84"/>
      <c r="DK97" s="84"/>
      <c r="DL97" s="84"/>
      <c r="DM97" s="84"/>
      <c r="DN97" s="84"/>
      <c r="DO97" s="84"/>
      <c r="DP97" s="84"/>
      <c r="DQ97" s="84"/>
      <c r="DR97" s="84"/>
      <c r="DS97" s="84"/>
      <c r="DT97" s="85"/>
      <c r="DU97" s="171" t="s">
        <v>60</v>
      </c>
      <c r="DV97" s="163"/>
      <c r="DW97" s="163"/>
      <c r="DX97" s="163"/>
      <c r="DY97" s="163"/>
      <c r="DZ97" s="163"/>
      <c r="EA97" s="163"/>
      <c r="EB97" s="163"/>
      <c r="EC97" s="163"/>
      <c r="ED97" s="163"/>
      <c r="EE97" s="163"/>
      <c r="EF97" s="163"/>
      <c r="EG97" s="163"/>
      <c r="EH97" s="163"/>
      <c r="EI97" s="163"/>
      <c r="EJ97" s="163"/>
      <c r="EK97" s="163"/>
      <c r="EL97" s="163"/>
      <c r="EM97" s="163"/>
      <c r="EN97" s="163"/>
      <c r="EO97" s="125"/>
      <c r="EP97" s="126"/>
      <c r="EQ97" s="126"/>
      <c r="ER97" s="126"/>
      <c r="ES97" s="126"/>
      <c r="ET97" s="126"/>
      <c r="EU97" s="126"/>
      <c r="EV97" s="127"/>
      <c r="EW97" s="125"/>
      <c r="EX97" s="126"/>
      <c r="EY97" s="126"/>
      <c r="EZ97" s="126"/>
      <c r="FA97" s="126"/>
      <c r="FB97" s="126"/>
      <c r="FC97" s="126"/>
      <c r="FD97" s="126"/>
      <c r="FE97" s="202"/>
    </row>
    <row r="98" spans="1:161" ht="13.5" thickBot="1" x14ac:dyDescent="0.25">
      <c r="A98" s="189"/>
      <c r="B98" s="169"/>
      <c r="C98" s="169"/>
      <c r="D98" s="169"/>
      <c r="E98" s="169"/>
      <c r="F98" s="169"/>
      <c r="G98" s="169"/>
      <c r="H98" s="169"/>
      <c r="I98" s="169"/>
      <c r="J98" s="169"/>
      <c r="K98" s="169"/>
      <c r="L98" s="169"/>
      <c r="M98" s="169"/>
      <c r="N98" s="169"/>
      <c r="O98" s="170"/>
      <c r="P98" s="138"/>
      <c r="Q98" s="135"/>
      <c r="R98" s="135"/>
      <c r="S98" s="135"/>
      <c r="T98" s="135"/>
      <c r="U98" s="135"/>
      <c r="V98" s="135"/>
      <c r="W98" s="135"/>
      <c r="X98" s="135"/>
      <c r="Y98" s="135"/>
      <c r="Z98" s="136"/>
      <c r="AA98" s="168"/>
      <c r="AB98" s="169"/>
      <c r="AC98" s="169"/>
      <c r="AD98" s="169"/>
      <c r="AE98" s="169"/>
      <c r="AF98" s="169"/>
      <c r="AG98" s="169"/>
      <c r="AH98" s="169"/>
      <c r="AI98" s="170"/>
      <c r="AJ98" s="168"/>
      <c r="AK98" s="169"/>
      <c r="AL98" s="169"/>
      <c r="AM98" s="169"/>
      <c r="AN98" s="169"/>
      <c r="AO98" s="169"/>
      <c r="AP98" s="169"/>
      <c r="AQ98" s="169"/>
      <c r="AR98" s="170"/>
      <c r="AS98" s="138"/>
      <c r="AT98" s="135"/>
      <c r="AU98" s="135"/>
      <c r="AV98" s="135"/>
      <c r="AW98" s="135"/>
      <c r="AX98" s="135"/>
      <c r="AY98" s="135"/>
      <c r="AZ98" s="135"/>
      <c r="BA98" s="135"/>
      <c r="BB98" s="135"/>
      <c r="BC98" s="135"/>
      <c r="BD98" s="135"/>
      <c r="BE98" s="135"/>
      <c r="BF98" s="135"/>
      <c r="BG98" s="136"/>
      <c r="BH98" s="138"/>
      <c r="BI98" s="135"/>
      <c r="BJ98" s="135"/>
      <c r="BK98" s="135"/>
      <c r="BL98" s="135"/>
      <c r="BM98" s="135"/>
      <c r="BN98" s="135"/>
      <c r="BO98" s="135"/>
      <c r="BP98" s="135"/>
      <c r="BQ98" s="135"/>
      <c r="BR98" s="136"/>
      <c r="BS98" s="168"/>
      <c r="BT98" s="169"/>
      <c r="BU98" s="169"/>
      <c r="BV98" s="169"/>
      <c r="BW98" s="169"/>
      <c r="BX98" s="169"/>
      <c r="BY98" s="169"/>
      <c r="BZ98" s="169"/>
      <c r="CA98" s="169"/>
      <c r="CB98" s="169"/>
      <c r="CC98" s="169"/>
      <c r="CD98" s="169"/>
      <c r="CE98" s="169"/>
      <c r="CF98" s="169"/>
      <c r="CG98" s="169"/>
      <c r="CH98" s="170"/>
      <c r="CI98" s="138"/>
      <c r="CJ98" s="135"/>
      <c r="CK98" s="135"/>
      <c r="CL98" s="135"/>
      <c r="CM98" s="135"/>
      <c r="CN98" s="135"/>
      <c r="CO98" s="135"/>
      <c r="CP98" s="135"/>
      <c r="CQ98" s="135"/>
      <c r="CR98" s="135"/>
      <c r="CS98" s="135"/>
      <c r="CT98" s="135"/>
      <c r="CU98" s="135"/>
      <c r="CV98" s="136"/>
      <c r="CW98" s="138"/>
      <c r="CX98" s="135"/>
      <c r="CY98" s="135"/>
      <c r="CZ98" s="135"/>
      <c r="DA98" s="135"/>
      <c r="DB98" s="135"/>
      <c r="DC98" s="135"/>
      <c r="DD98" s="135"/>
      <c r="DE98" s="135"/>
      <c r="DF98" s="135"/>
      <c r="DG98" s="135"/>
      <c r="DH98" s="136"/>
      <c r="DI98" s="138"/>
      <c r="DJ98" s="135"/>
      <c r="DK98" s="135"/>
      <c r="DL98" s="135"/>
      <c r="DM98" s="135"/>
      <c r="DN98" s="135"/>
      <c r="DO98" s="135"/>
      <c r="DP98" s="135"/>
      <c r="DQ98" s="135"/>
      <c r="DR98" s="135"/>
      <c r="DS98" s="135"/>
      <c r="DT98" s="136"/>
      <c r="DU98" s="122" t="s">
        <v>65</v>
      </c>
      <c r="DV98" s="123"/>
      <c r="DW98" s="123"/>
      <c r="DX98" s="123"/>
      <c r="DY98" s="123"/>
      <c r="DZ98" s="123"/>
      <c r="EA98" s="123"/>
      <c r="EB98" s="123"/>
      <c r="EC98" s="123"/>
      <c r="ED98" s="175"/>
      <c r="EE98" s="122" t="s">
        <v>66</v>
      </c>
      <c r="EF98" s="123"/>
      <c r="EG98" s="123"/>
      <c r="EH98" s="123"/>
      <c r="EI98" s="123"/>
      <c r="EJ98" s="123"/>
      <c r="EK98" s="123"/>
      <c r="EL98" s="123"/>
      <c r="EM98" s="123"/>
      <c r="EN98" s="123"/>
      <c r="EO98" s="168"/>
      <c r="EP98" s="169"/>
      <c r="EQ98" s="169"/>
      <c r="ER98" s="169"/>
      <c r="ES98" s="169"/>
      <c r="ET98" s="169"/>
      <c r="EU98" s="169"/>
      <c r="EV98" s="170"/>
      <c r="EW98" s="168"/>
      <c r="EX98" s="169"/>
      <c r="EY98" s="169"/>
      <c r="EZ98" s="169"/>
      <c r="FA98" s="169"/>
      <c r="FB98" s="169"/>
      <c r="FC98" s="169"/>
      <c r="FD98" s="169"/>
      <c r="FE98" s="173"/>
    </row>
    <row r="99" spans="1:161" ht="14.45" customHeight="1" thickBot="1" x14ac:dyDescent="0.25">
      <c r="A99" s="189">
        <v>1</v>
      </c>
      <c r="B99" s="169"/>
      <c r="C99" s="169"/>
      <c r="D99" s="169"/>
      <c r="E99" s="169"/>
      <c r="F99" s="169"/>
      <c r="G99" s="169"/>
      <c r="H99" s="169"/>
      <c r="I99" s="169"/>
      <c r="J99" s="169"/>
      <c r="K99" s="169"/>
      <c r="L99" s="169"/>
      <c r="M99" s="169"/>
      <c r="N99" s="169"/>
      <c r="O99" s="170"/>
      <c r="P99" s="168">
        <v>2</v>
      </c>
      <c r="Q99" s="169"/>
      <c r="R99" s="169"/>
      <c r="S99" s="169"/>
      <c r="T99" s="169"/>
      <c r="U99" s="169"/>
      <c r="V99" s="169"/>
      <c r="W99" s="169"/>
      <c r="X99" s="169"/>
      <c r="Y99" s="169"/>
      <c r="Z99" s="170"/>
      <c r="AA99" s="168">
        <v>3</v>
      </c>
      <c r="AB99" s="169"/>
      <c r="AC99" s="169"/>
      <c r="AD99" s="169"/>
      <c r="AE99" s="169"/>
      <c r="AF99" s="169"/>
      <c r="AG99" s="169"/>
      <c r="AH99" s="169"/>
      <c r="AI99" s="170"/>
      <c r="AJ99" s="168">
        <v>4</v>
      </c>
      <c r="AK99" s="169"/>
      <c r="AL99" s="169"/>
      <c r="AM99" s="169"/>
      <c r="AN99" s="169"/>
      <c r="AO99" s="169"/>
      <c r="AP99" s="169"/>
      <c r="AQ99" s="169"/>
      <c r="AR99" s="170"/>
      <c r="AS99" s="168">
        <v>5</v>
      </c>
      <c r="AT99" s="169"/>
      <c r="AU99" s="169"/>
      <c r="AV99" s="169"/>
      <c r="AW99" s="169"/>
      <c r="AX99" s="169"/>
      <c r="AY99" s="169"/>
      <c r="AZ99" s="169"/>
      <c r="BA99" s="169"/>
      <c r="BB99" s="169"/>
      <c r="BC99" s="169"/>
      <c r="BD99" s="169"/>
      <c r="BE99" s="169"/>
      <c r="BF99" s="169"/>
      <c r="BG99" s="170"/>
      <c r="BH99" s="168">
        <v>6</v>
      </c>
      <c r="BI99" s="169"/>
      <c r="BJ99" s="169"/>
      <c r="BK99" s="169"/>
      <c r="BL99" s="169"/>
      <c r="BM99" s="169"/>
      <c r="BN99" s="169"/>
      <c r="BO99" s="169"/>
      <c r="BP99" s="169"/>
      <c r="BQ99" s="169"/>
      <c r="BR99" s="170"/>
      <c r="BS99" s="168">
        <v>7</v>
      </c>
      <c r="BT99" s="169"/>
      <c r="BU99" s="169"/>
      <c r="BV99" s="169"/>
      <c r="BW99" s="169"/>
      <c r="BX99" s="169"/>
      <c r="BY99" s="169"/>
      <c r="BZ99" s="169"/>
      <c r="CA99" s="169"/>
      <c r="CB99" s="169"/>
      <c r="CC99" s="169"/>
      <c r="CD99" s="169"/>
      <c r="CE99" s="169"/>
      <c r="CF99" s="169"/>
      <c r="CG99" s="169"/>
      <c r="CH99" s="170"/>
      <c r="CI99" s="168">
        <v>8</v>
      </c>
      <c r="CJ99" s="169"/>
      <c r="CK99" s="169"/>
      <c r="CL99" s="169"/>
      <c r="CM99" s="169"/>
      <c r="CN99" s="169"/>
      <c r="CO99" s="169"/>
      <c r="CP99" s="169"/>
      <c r="CQ99" s="169"/>
      <c r="CR99" s="169"/>
      <c r="CS99" s="169"/>
      <c r="CT99" s="169"/>
      <c r="CU99" s="169"/>
      <c r="CV99" s="170"/>
      <c r="CW99" s="168">
        <v>9</v>
      </c>
      <c r="CX99" s="169"/>
      <c r="CY99" s="169"/>
      <c r="CZ99" s="169"/>
      <c r="DA99" s="169"/>
      <c r="DB99" s="169"/>
      <c r="DC99" s="169"/>
      <c r="DD99" s="169"/>
      <c r="DE99" s="169"/>
      <c r="DF99" s="169"/>
      <c r="DG99" s="169"/>
      <c r="DH99" s="170"/>
      <c r="DI99" s="168">
        <v>10</v>
      </c>
      <c r="DJ99" s="169"/>
      <c r="DK99" s="169"/>
      <c r="DL99" s="169"/>
      <c r="DM99" s="169"/>
      <c r="DN99" s="169"/>
      <c r="DO99" s="169"/>
      <c r="DP99" s="169"/>
      <c r="DQ99" s="169"/>
      <c r="DR99" s="169"/>
      <c r="DS99" s="169"/>
      <c r="DT99" s="170"/>
      <c r="DU99" s="168">
        <v>11</v>
      </c>
      <c r="DV99" s="169"/>
      <c r="DW99" s="169"/>
      <c r="DX99" s="169"/>
      <c r="DY99" s="169"/>
      <c r="DZ99" s="169"/>
      <c r="EA99" s="169"/>
      <c r="EB99" s="169"/>
      <c r="EC99" s="169"/>
      <c r="ED99" s="170"/>
      <c r="EE99" s="168">
        <v>12</v>
      </c>
      <c r="EF99" s="169"/>
      <c r="EG99" s="169"/>
      <c r="EH99" s="169"/>
      <c r="EI99" s="169"/>
      <c r="EJ99" s="169"/>
      <c r="EK99" s="169"/>
      <c r="EL99" s="169"/>
      <c r="EM99" s="169"/>
      <c r="EN99" s="170"/>
      <c r="EO99" s="168">
        <v>13</v>
      </c>
      <c r="EP99" s="169"/>
      <c r="EQ99" s="169"/>
      <c r="ER99" s="169"/>
      <c r="ES99" s="169"/>
      <c r="ET99" s="169"/>
      <c r="EU99" s="169"/>
      <c r="EV99" s="170"/>
      <c r="EW99" s="168">
        <v>14</v>
      </c>
      <c r="EX99" s="169"/>
      <c r="EY99" s="169"/>
      <c r="EZ99" s="169"/>
      <c r="FA99" s="169"/>
      <c r="FB99" s="169"/>
      <c r="FC99" s="169"/>
      <c r="FD99" s="169"/>
      <c r="FE99" s="173"/>
    </row>
    <row r="100" spans="1:161" x14ac:dyDescent="0.2">
      <c r="A100" s="179"/>
      <c r="B100" s="180"/>
      <c r="C100" s="180"/>
      <c r="D100" s="180"/>
      <c r="E100" s="180"/>
      <c r="F100" s="180"/>
      <c r="G100" s="180"/>
      <c r="H100" s="180"/>
      <c r="I100" s="180"/>
      <c r="J100" s="180"/>
      <c r="K100" s="180"/>
      <c r="L100" s="180"/>
      <c r="M100" s="180"/>
      <c r="N100" s="180"/>
      <c r="O100" s="181"/>
      <c r="P100" s="177"/>
      <c r="Q100" s="58"/>
      <c r="R100" s="58"/>
      <c r="S100" s="58"/>
      <c r="T100" s="58"/>
      <c r="U100" s="58"/>
      <c r="V100" s="58"/>
      <c r="W100" s="58"/>
      <c r="X100" s="58"/>
      <c r="Y100" s="58"/>
      <c r="Z100" s="178"/>
      <c r="AA100" s="182"/>
      <c r="AB100" s="76"/>
      <c r="AC100" s="76"/>
      <c r="AD100" s="76"/>
      <c r="AE100" s="76"/>
      <c r="AF100" s="76"/>
      <c r="AG100" s="76"/>
      <c r="AH100" s="76"/>
      <c r="AI100" s="77"/>
      <c r="AJ100" s="182"/>
      <c r="AK100" s="76"/>
      <c r="AL100" s="76"/>
      <c r="AM100" s="76"/>
      <c r="AN100" s="76"/>
      <c r="AO100" s="76"/>
      <c r="AP100" s="76"/>
      <c r="AQ100" s="76"/>
      <c r="AR100" s="77"/>
      <c r="AS100" s="182"/>
      <c r="AT100" s="76"/>
      <c r="AU100" s="76"/>
      <c r="AV100" s="76"/>
      <c r="AW100" s="76"/>
      <c r="AX100" s="76"/>
      <c r="AY100" s="76"/>
      <c r="AZ100" s="76"/>
      <c r="BA100" s="76"/>
      <c r="BB100" s="76"/>
      <c r="BC100" s="76"/>
      <c r="BD100" s="76"/>
      <c r="BE100" s="76"/>
      <c r="BF100" s="76"/>
      <c r="BG100" s="77"/>
      <c r="BH100" s="203"/>
      <c r="BI100" s="204"/>
      <c r="BJ100" s="204"/>
      <c r="BK100" s="204"/>
      <c r="BL100" s="204"/>
      <c r="BM100" s="204"/>
      <c r="BN100" s="204"/>
      <c r="BO100" s="204"/>
      <c r="BP100" s="204"/>
      <c r="BQ100" s="204"/>
      <c r="BR100" s="205"/>
      <c r="BS100" s="179"/>
      <c r="BT100" s="180"/>
      <c r="BU100" s="180"/>
      <c r="BV100" s="180"/>
      <c r="BW100" s="180"/>
      <c r="BX100" s="180"/>
      <c r="BY100" s="180"/>
      <c r="BZ100" s="180"/>
      <c r="CA100" s="180"/>
      <c r="CB100" s="180"/>
      <c r="CC100" s="180"/>
      <c r="CD100" s="180"/>
      <c r="CE100" s="180"/>
      <c r="CF100" s="180"/>
      <c r="CG100" s="180"/>
      <c r="CH100" s="181"/>
      <c r="CI100" s="177"/>
      <c r="CJ100" s="58"/>
      <c r="CK100" s="58"/>
      <c r="CL100" s="58"/>
      <c r="CM100" s="58"/>
      <c r="CN100" s="58"/>
      <c r="CO100" s="58"/>
      <c r="CP100" s="58"/>
      <c r="CQ100" s="58"/>
      <c r="CR100" s="58"/>
      <c r="CS100" s="58"/>
      <c r="CT100" s="58"/>
      <c r="CU100" s="58"/>
      <c r="CV100" s="178"/>
      <c r="CW100" s="182"/>
      <c r="CX100" s="76"/>
      <c r="CY100" s="76"/>
      <c r="CZ100" s="76"/>
      <c r="DA100" s="76"/>
      <c r="DB100" s="76"/>
      <c r="DC100" s="76"/>
      <c r="DD100" s="76"/>
      <c r="DE100" s="76"/>
      <c r="DF100" s="76"/>
      <c r="DG100" s="76"/>
      <c r="DH100" s="77"/>
      <c r="DI100" s="182"/>
      <c r="DJ100" s="76"/>
      <c r="DK100" s="76"/>
      <c r="DL100" s="76"/>
      <c r="DM100" s="76"/>
      <c r="DN100" s="76"/>
      <c r="DO100" s="76"/>
      <c r="DP100" s="76"/>
      <c r="DQ100" s="76"/>
      <c r="DR100" s="76"/>
      <c r="DS100" s="76"/>
      <c r="DT100" s="77"/>
      <c r="DU100" s="182"/>
      <c r="DV100" s="76"/>
      <c r="DW100" s="76"/>
      <c r="DX100" s="76"/>
      <c r="DY100" s="76"/>
      <c r="DZ100" s="76"/>
      <c r="EA100" s="76"/>
      <c r="EB100" s="76"/>
      <c r="EC100" s="76"/>
      <c r="ED100" s="77"/>
      <c r="EE100" s="182"/>
      <c r="EF100" s="76"/>
      <c r="EG100" s="76"/>
      <c r="EH100" s="76"/>
      <c r="EI100" s="76"/>
      <c r="EJ100" s="76"/>
      <c r="EK100" s="76"/>
      <c r="EL100" s="76"/>
      <c r="EM100" s="76"/>
      <c r="EN100" s="77"/>
      <c r="EO100" s="182"/>
      <c r="EP100" s="76"/>
      <c r="EQ100" s="76"/>
      <c r="ER100" s="76"/>
      <c r="ES100" s="76"/>
      <c r="ET100" s="76"/>
      <c r="EU100" s="76"/>
      <c r="EV100" s="77"/>
      <c r="EW100" s="182"/>
      <c r="EX100" s="76"/>
      <c r="EY100" s="76"/>
      <c r="EZ100" s="76"/>
      <c r="FA100" s="76"/>
      <c r="FB100" s="76"/>
      <c r="FC100" s="76"/>
      <c r="FD100" s="76"/>
      <c r="FE100" s="77"/>
    </row>
    <row r="101" spans="1:161" x14ac:dyDescent="0.2">
      <c r="A101" s="150"/>
      <c r="B101" s="151"/>
      <c r="C101" s="151"/>
      <c r="D101" s="151"/>
      <c r="E101" s="151"/>
      <c r="F101" s="151"/>
      <c r="G101" s="151"/>
      <c r="H101" s="151"/>
      <c r="I101" s="151"/>
      <c r="J101" s="151"/>
      <c r="K101" s="151"/>
      <c r="L101" s="151"/>
      <c r="M101" s="151"/>
      <c r="N101" s="151"/>
      <c r="O101" s="152"/>
      <c r="P101" s="109"/>
      <c r="Q101" s="107"/>
      <c r="R101" s="107"/>
      <c r="S101" s="107"/>
      <c r="T101" s="107"/>
      <c r="U101" s="107"/>
      <c r="V101" s="107"/>
      <c r="W101" s="107"/>
      <c r="X101" s="107"/>
      <c r="Y101" s="107"/>
      <c r="Z101" s="108"/>
      <c r="AA101" s="101"/>
      <c r="AB101" s="78"/>
      <c r="AC101" s="78"/>
      <c r="AD101" s="78"/>
      <c r="AE101" s="78"/>
      <c r="AF101" s="78"/>
      <c r="AG101" s="78"/>
      <c r="AH101" s="78"/>
      <c r="AI101" s="110"/>
      <c r="AJ101" s="101"/>
      <c r="AK101" s="78"/>
      <c r="AL101" s="78"/>
      <c r="AM101" s="78"/>
      <c r="AN101" s="78"/>
      <c r="AO101" s="78"/>
      <c r="AP101" s="78"/>
      <c r="AQ101" s="78"/>
      <c r="AR101" s="110"/>
      <c r="AS101" s="101"/>
      <c r="AT101" s="78"/>
      <c r="AU101" s="78"/>
      <c r="AV101" s="78"/>
      <c r="AW101" s="78"/>
      <c r="AX101" s="78"/>
      <c r="AY101" s="78"/>
      <c r="AZ101" s="78"/>
      <c r="BA101" s="78"/>
      <c r="BB101" s="78"/>
      <c r="BC101" s="78"/>
      <c r="BD101" s="78"/>
      <c r="BE101" s="78"/>
      <c r="BF101" s="78"/>
      <c r="BG101" s="110"/>
      <c r="BH101" s="206"/>
      <c r="BI101" s="207"/>
      <c r="BJ101" s="207"/>
      <c r="BK101" s="207"/>
      <c r="BL101" s="207"/>
      <c r="BM101" s="207"/>
      <c r="BN101" s="207"/>
      <c r="BO101" s="207"/>
      <c r="BP101" s="207"/>
      <c r="BQ101" s="207"/>
      <c r="BR101" s="208"/>
      <c r="BS101" s="150"/>
      <c r="BT101" s="151"/>
      <c r="BU101" s="151"/>
      <c r="BV101" s="151"/>
      <c r="BW101" s="151"/>
      <c r="BX101" s="151"/>
      <c r="BY101" s="151"/>
      <c r="BZ101" s="151"/>
      <c r="CA101" s="151"/>
      <c r="CB101" s="151"/>
      <c r="CC101" s="151"/>
      <c r="CD101" s="151"/>
      <c r="CE101" s="151"/>
      <c r="CF101" s="151"/>
      <c r="CG101" s="151"/>
      <c r="CH101" s="152"/>
      <c r="CI101" s="109"/>
      <c r="CJ101" s="107"/>
      <c r="CK101" s="107"/>
      <c r="CL101" s="107"/>
      <c r="CM101" s="107"/>
      <c r="CN101" s="107"/>
      <c r="CO101" s="107"/>
      <c r="CP101" s="107"/>
      <c r="CQ101" s="107"/>
      <c r="CR101" s="107"/>
      <c r="CS101" s="107"/>
      <c r="CT101" s="107"/>
      <c r="CU101" s="107"/>
      <c r="CV101" s="108"/>
      <c r="CW101" s="101"/>
      <c r="CX101" s="78"/>
      <c r="CY101" s="78"/>
      <c r="CZ101" s="78"/>
      <c r="DA101" s="78"/>
      <c r="DB101" s="78"/>
      <c r="DC101" s="78"/>
      <c r="DD101" s="78"/>
      <c r="DE101" s="78"/>
      <c r="DF101" s="78"/>
      <c r="DG101" s="78"/>
      <c r="DH101" s="110"/>
      <c r="DI101" s="101"/>
      <c r="DJ101" s="78"/>
      <c r="DK101" s="78"/>
      <c r="DL101" s="78"/>
      <c r="DM101" s="78"/>
      <c r="DN101" s="78"/>
      <c r="DO101" s="78"/>
      <c r="DP101" s="78"/>
      <c r="DQ101" s="78"/>
      <c r="DR101" s="78"/>
      <c r="DS101" s="78"/>
      <c r="DT101" s="110"/>
      <c r="DU101" s="101"/>
      <c r="DV101" s="78"/>
      <c r="DW101" s="78"/>
      <c r="DX101" s="78"/>
      <c r="DY101" s="78"/>
      <c r="DZ101" s="78"/>
      <c r="EA101" s="78"/>
      <c r="EB101" s="78"/>
      <c r="EC101" s="78"/>
      <c r="ED101" s="110"/>
      <c r="EE101" s="101"/>
      <c r="EF101" s="78"/>
      <c r="EG101" s="78"/>
      <c r="EH101" s="78"/>
      <c r="EI101" s="78"/>
      <c r="EJ101" s="78"/>
      <c r="EK101" s="78"/>
      <c r="EL101" s="78"/>
      <c r="EM101" s="78"/>
      <c r="EN101" s="110"/>
      <c r="EO101" s="101"/>
      <c r="EP101" s="78"/>
      <c r="EQ101" s="78"/>
      <c r="ER101" s="78"/>
      <c r="ES101" s="78"/>
      <c r="ET101" s="78"/>
      <c r="EU101" s="78"/>
      <c r="EV101" s="110"/>
      <c r="EW101" s="101"/>
      <c r="EX101" s="78"/>
      <c r="EY101" s="78"/>
      <c r="EZ101" s="78"/>
      <c r="FA101" s="78"/>
      <c r="FB101" s="78"/>
      <c r="FC101" s="78"/>
      <c r="FD101" s="78"/>
      <c r="FE101" s="110"/>
    </row>
    <row r="102" spans="1:161" x14ac:dyDescent="0.2">
      <c r="A102" s="150"/>
      <c r="B102" s="151"/>
      <c r="C102" s="151"/>
      <c r="D102" s="151"/>
      <c r="E102" s="151"/>
      <c r="F102" s="151"/>
      <c r="G102" s="151"/>
      <c r="H102" s="151"/>
      <c r="I102" s="151"/>
      <c r="J102" s="151"/>
      <c r="K102" s="151"/>
      <c r="L102" s="151"/>
      <c r="M102" s="151"/>
      <c r="N102" s="151"/>
      <c r="O102" s="152"/>
      <c r="P102" s="109"/>
      <c r="Q102" s="107"/>
      <c r="R102" s="107"/>
      <c r="S102" s="107"/>
      <c r="T102" s="107"/>
      <c r="U102" s="107"/>
      <c r="V102" s="107"/>
      <c r="W102" s="107"/>
      <c r="X102" s="107"/>
      <c r="Y102" s="107"/>
      <c r="Z102" s="108"/>
      <c r="AA102" s="101"/>
      <c r="AB102" s="78"/>
      <c r="AC102" s="78"/>
      <c r="AD102" s="78"/>
      <c r="AE102" s="78"/>
      <c r="AF102" s="78"/>
      <c r="AG102" s="78"/>
      <c r="AH102" s="78"/>
      <c r="AI102" s="110"/>
      <c r="AJ102" s="101"/>
      <c r="AK102" s="78"/>
      <c r="AL102" s="78"/>
      <c r="AM102" s="78"/>
      <c r="AN102" s="78"/>
      <c r="AO102" s="78"/>
      <c r="AP102" s="78"/>
      <c r="AQ102" s="78"/>
      <c r="AR102" s="110"/>
      <c r="AS102" s="101"/>
      <c r="AT102" s="78"/>
      <c r="AU102" s="78"/>
      <c r="AV102" s="78"/>
      <c r="AW102" s="78"/>
      <c r="AX102" s="78"/>
      <c r="AY102" s="78"/>
      <c r="AZ102" s="78"/>
      <c r="BA102" s="78"/>
      <c r="BB102" s="78"/>
      <c r="BC102" s="78"/>
      <c r="BD102" s="78"/>
      <c r="BE102" s="78"/>
      <c r="BF102" s="78"/>
      <c r="BG102" s="110"/>
      <c r="BH102" s="206"/>
      <c r="BI102" s="207"/>
      <c r="BJ102" s="207"/>
      <c r="BK102" s="207"/>
      <c r="BL102" s="207"/>
      <c r="BM102" s="207"/>
      <c r="BN102" s="207"/>
      <c r="BO102" s="207"/>
      <c r="BP102" s="207"/>
      <c r="BQ102" s="207"/>
      <c r="BR102" s="208"/>
      <c r="BS102" s="150"/>
      <c r="BT102" s="151"/>
      <c r="BU102" s="151"/>
      <c r="BV102" s="151"/>
      <c r="BW102" s="151"/>
      <c r="BX102" s="151"/>
      <c r="BY102" s="151"/>
      <c r="BZ102" s="151"/>
      <c r="CA102" s="151"/>
      <c r="CB102" s="151"/>
      <c r="CC102" s="151"/>
      <c r="CD102" s="151"/>
      <c r="CE102" s="151"/>
      <c r="CF102" s="151"/>
      <c r="CG102" s="151"/>
      <c r="CH102" s="152"/>
      <c r="CI102" s="109"/>
      <c r="CJ102" s="107"/>
      <c r="CK102" s="107"/>
      <c r="CL102" s="107"/>
      <c r="CM102" s="107"/>
      <c r="CN102" s="107"/>
      <c r="CO102" s="107"/>
      <c r="CP102" s="107"/>
      <c r="CQ102" s="107"/>
      <c r="CR102" s="107"/>
      <c r="CS102" s="107"/>
      <c r="CT102" s="107"/>
      <c r="CU102" s="107"/>
      <c r="CV102" s="108"/>
      <c r="CW102" s="101"/>
      <c r="CX102" s="78"/>
      <c r="CY102" s="78"/>
      <c r="CZ102" s="78"/>
      <c r="DA102" s="78"/>
      <c r="DB102" s="78"/>
      <c r="DC102" s="78"/>
      <c r="DD102" s="78"/>
      <c r="DE102" s="78"/>
      <c r="DF102" s="78"/>
      <c r="DG102" s="78"/>
      <c r="DH102" s="110"/>
      <c r="DI102" s="101"/>
      <c r="DJ102" s="78"/>
      <c r="DK102" s="78"/>
      <c r="DL102" s="78"/>
      <c r="DM102" s="78"/>
      <c r="DN102" s="78"/>
      <c r="DO102" s="78"/>
      <c r="DP102" s="78"/>
      <c r="DQ102" s="78"/>
      <c r="DR102" s="78"/>
      <c r="DS102" s="78"/>
      <c r="DT102" s="110"/>
      <c r="DU102" s="101"/>
      <c r="DV102" s="78"/>
      <c r="DW102" s="78"/>
      <c r="DX102" s="78"/>
      <c r="DY102" s="78"/>
      <c r="DZ102" s="78"/>
      <c r="EA102" s="78"/>
      <c r="EB102" s="78"/>
      <c r="EC102" s="78"/>
      <c r="ED102" s="110"/>
      <c r="EE102" s="101"/>
      <c r="EF102" s="78"/>
      <c r="EG102" s="78"/>
      <c r="EH102" s="78"/>
      <c r="EI102" s="78"/>
      <c r="EJ102" s="78"/>
      <c r="EK102" s="78"/>
      <c r="EL102" s="78"/>
      <c r="EM102" s="78"/>
      <c r="EN102" s="110"/>
      <c r="EO102" s="101"/>
      <c r="EP102" s="78"/>
      <c r="EQ102" s="78"/>
      <c r="ER102" s="78"/>
      <c r="ES102" s="78"/>
      <c r="ET102" s="78"/>
      <c r="EU102" s="78"/>
      <c r="EV102" s="110"/>
      <c r="EW102" s="101"/>
      <c r="EX102" s="78"/>
      <c r="EY102" s="78"/>
      <c r="EZ102" s="78"/>
      <c r="FA102" s="78"/>
      <c r="FB102" s="78"/>
      <c r="FC102" s="78"/>
      <c r="FD102" s="78"/>
      <c r="FE102" s="110"/>
    </row>
    <row r="103" spans="1:161" ht="13.5" thickBot="1" x14ac:dyDescent="0.25">
      <c r="A103" s="150"/>
      <c r="B103" s="151"/>
      <c r="C103" s="151"/>
      <c r="D103" s="151"/>
      <c r="E103" s="151"/>
      <c r="F103" s="151"/>
      <c r="G103" s="151"/>
      <c r="H103" s="151"/>
      <c r="I103" s="151"/>
      <c r="J103" s="151"/>
      <c r="K103" s="151"/>
      <c r="L103" s="151"/>
      <c r="M103" s="151"/>
      <c r="N103" s="151"/>
      <c r="O103" s="152"/>
      <c r="P103" s="109"/>
      <c r="Q103" s="107"/>
      <c r="R103" s="107"/>
      <c r="S103" s="107"/>
      <c r="T103" s="107"/>
      <c r="U103" s="107"/>
      <c r="V103" s="107"/>
      <c r="W103" s="107"/>
      <c r="X103" s="107"/>
      <c r="Y103" s="107"/>
      <c r="Z103" s="108"/>
      <c r="AA103" s="101"/>
      <c r="AB103" s="78"/>
      <c r="AC103" s="78"/>
      <c r="AD103" s="78"/>
      <c r="AE103" s="78"/>
      <c r="AF103" s="78"/>
      <c r="AG103" s="78"/>
      <c r="AH103" s="78"/>
      <c r="AI103" s="110"/>
      <c r="AJ103" s="101"/>
      <c r="AK103" s="78"/>
      <c r="AL103" s="78"/>
      <c r="AM103" s="78"/>
      <c r="AN103" s="78"/>
      <c r="AO103" s="78"/>
      <c r="AP103" s="78"/>
      <c r="AQ103" s="78"/>
      <c r="AR103" s="110"/>
      <c r="AS103" s="210"/>
      <c r="AT103" s="211"/>
      <c r="AU103" s="211"/>
      <c r="AV103" s="211"/>
      <c r="AW103" s="211"/>
      <c r="AX103" s="211"/>
      <c r="AY103" s="211"/>
      <c r="AZ103" s="211"/>
      <c r="BA103" s="211"/>
      <c r="BB103" s="211"/>
      <c r="BC103" s="211"/>
      <c r="BD103" s="211"/>
      <c r="BE103" s="211"/>
      <c r="BF103" s="211"/>
      <c r="BG103" s="212"/>
      <c r="BH103" s="206"/>
      <c r="BI103" s="207"/>
      <c r="BJ103" s="207"/>
      <c r="BK103" s="207"/>
      <c r="BL103" s="207"/>
      <c r="BM103" s="207"/>
      <c r="BN103" s="207"/>
      <c r="BO103" s="207"/>
      <c r="BP103" s="207"/>
      <c r="BQ103" s="207"/>
      <c r="BR103" s="208"/>
      <c r="BS103" s="150"/>
      <c r="BT103" s="151"/>
      <c r="BU103" s="151"/>
      <c r="BV103" s="151"/>
      <c r="BW103" s="151"/>
      <c r="BX103" s="151"/>
      <c r="BY103" s="151"/>
      <c r="BZ103" s="151"/>
      <c r="CA103" s="151"/>
      <c r="CB103" s="151"/>
      <c r="CC103" s="151"/>
      <c r="CD103" s="151"/>
      <c r="CE103" s="151"/>
      <c r="CF103" s="151"/>
      <c r="CG103" s="151"/>
      <c r="CH103" s="152"/>
      <c r="CI103" s="109"/>
      <c r="CJ103" s="107"/>
      <c r="CK103" s="107"/>
      <c r="CL103" s="107"/>
      <c r="CM103" s="107"/>
      <c r="CN103" s="107"/>
      <c r="CO103" s="107"/>
      <c r="CP103" s="107"/>
      <c r="CQ103" s="107"/>
      <c r="CR103" s="107"/>
      <c r="CS103" s="107"/>
      <c r="CT103" s="107"/>
      <c r="CU103" s="107"/>
      <c r="CV103" s="108"/>
      <c r="CW103" s="101"/>
      <c r="CX103" s="78"/>
      <c r="CY103" s="78"/>
      <c r="CZ103" s="78"/>
      <c r="DA103" s="78"/>
      <c r="DB103" s="78"/>
      <c r="DC103" s="78"/>
      <c r="DD103" s="78"/>
      <c r="DE103" s="78"/>
      <c r="DF103" s="78"/>
      <c r="DG103" s="78"/>
      <c r="DH103" s="110"/>
      <c r="DI103" s="101"/>
      <c r="DJ103" s="78"/>
      <c r="DK103" s="78"/>
      <c r="DL103" s="78"/>
      <c r="DM103" s="78"/>
      <c r="DN103" s="78"/>
      <c r="DO103" s="78"/>
      <c r="DP103" s="78"/>
      <c r="DQ103" s="78"/>
      <c r="DR103" s="78"/>
      <c r="DS103" s="78"/>
      <c r="DT103" s="110"/>
      <c r="DU103" s="101"/>
      <c r="DV103" s="78"/>
      <c r="DW103" s="78"/>
      <c r="DX103" s="78"/>
      <c r="DY103" s="78"/>
      <c r="DZ103" s="78"/>
      <c r="EA103" s="78"/>
      <c r="EB103" s="78"/>
      <c r="EC103" s="78"/>
      <c r="ED103" s="110"/>
      <c r="EE103" s="210"/>
      <c r="EF103" s="211"/>
      <c r="EG103" s="211"/>
      <c r="EH103" s="211"/>
      <c r="EI103" s="211"/>
      <c r="EJ103" s="211"/>
      <c r="EK103" s="211"/>
      <c r="EL103" s="211"/>
      <c r="EM103" s="211"/>
      <c r="EN103" s="212"/>
      <c r="EO103" s="101"/>
      <c r="EP103" s="78"/>
      <c r="EQ103" s="78"/>
      <c r="ER103" s="78"/>
      <c r="ES103" s="78"/>
      <c r="ET103" s="78"/>
      <c r="EU103" s="78"/>
      <c r="EV103" s="110"/>
      <c r="EW103" s="101"/>
      <c r="EX103" s="78"/>
      <c r="EY103" s="78"/>
      <c r="EZ103" s="78"/>
      <c r="FA103" s="78"/>
      <c r="FB103" s="78"/>
      <c r="FC103" s="78"/>
      <c r="FD103" s="78"/>
      <c r="FE103" s="110"/>
    </row>
    <row r="104" spans="1:161" ht="13.5" thickBot="1" x14ac:dyDescent="0.25">
      <c r="A104" s="1"/>
      <c r="B104" s="1"/>
      <c r="C104" s="1"/>
      <c r="D104" s="1"/>
      <c r="E104" s="1"/>
      <c r="F104" s="1"/>
      <c r="G104" s="1"/>
      <c r="H104" s="1"/>
      <c r="I104" s="1"/>
      <c r="J104" s="1"/>
      <c r="K104" s="1"/>
      <c r="L104" s="1"/>
      <c r="M104" s="1"/>
      <c r="N104" s="1"/>
      <c r="O104" s="1"/>
      <c r="P104" s="1"/>
      <c r="Q104" s="1"/>
      <c r="R104" s="1"/>
      <c r="S104" s="1"/>
      <c r="T104" s="1"/>
      <c r="U104" s="1"/>
      <c r="V104" s="1"/>
      <c r="W104" s="1"/>
      <c r="X104" s="1"/>
      <c r="Y104" s="1"/>
      <c r="Z104" s="1"/>
      <c r="AA104" s="1"/>
      <c r="AB104" s="1"/>
      <c r="AC104" s="1"/>
      <c r="AD104" s="1"/>
      <c r="AE104" s="1"/>
      <c r="AF104" s="1"/>
      <c r="AG104" s="1"/>
      <c r="AH104" s="1"/>
      <c r="AI104" s="1"/>
      <c r="AJ104" s="1"/>
      <c r="AK104" s="1"/>
      <c r="AL104" s="1"/>
      <c r="AM104" s="1"/>
      <c r="AN104" s="1"/>
      <c r="AO104" s="1"/>
      <c r="AP104" s="1"/>
      <c r="AQ104" s="15" t="s">
        <v>78</v>
      </c>
      <c r="AR104" s="1"/>
      <c r="AS104" s="213"/>
      <c r="AT104" s="214"/>
      <c r="AU104" s="214"/>
      <c r="AV104" s="214"/>
      <c r="AW104" s="214"/>
      <c r="AX104" s="214"/>
      <c r="AY104" s="214"/>
      <c r="AZ104" s="214"/>
      <c r="BA104" s="214"/>
      <c r="BB104" s="214"/>
      <c r="BC104" s="214"/>
      <c r="BD104" s="214"/>
      <c r="BE104" s="214"/>
      <c r="BF104" s="214"/>
      <c r="BG104" s="215"/>
      <c r="BH104" s="1"/>
      <c r="BI104" s="1"/>
      <c r="BJ104" s="1"/>
      <c r="BK104" s="1"/>
      <c r="BL104" s="1"/>
      <c r="BM104" s="1"/>
      <c r="BN104" s="1"/>
      <c r="BO104" s="1"/>
      <c r="BP104" s="1"/>
      <c r="BQ104" s="1"/>
      <c r="BR104" s="1"/>
      <c r="BS104" s="1"/>
      <c r="BT104" s="1"/>
      <c r="BU104" s="1"/>
      <c r="BV104" s="1"/>
      <c r="BW104" s="1"/>
      <c r="BX104" s="1"/>
      <c r="BY104" s="1"/>
      <c r="BZ104" s="1"/>
      <c r="CA104" s="1"/>
      <c r="CB104" s="1"/>
      <c r="CC104" s="1"/>
      <c r="CD104" s="1"/>
      <c r="CE104" s="1"/>
      <c r="CF104" s="1"/>
      <c r="CG104" s="1"/>
      <c r="CH104" s="1"/>
      <c r="CI104" s="1"/>
      <c r="CJ104" s="1"/>
      <c r="CK104" s="1"/>
      <c r="CL104" s="1"/>
      <c r="CM104" s="1"/>
      <c r="CN104" s="1"/>
      <c r="CO104" s="1"/>
      <c r="CP104" s="1"/>
      <c r="CQ104" s="1"/>
      <c r="CR104" s="1"/>
      <c r="CS104" s="1"/>
      <c r="CT104" s="1"/>
      <c r="CU104" s="1"/>
      <c r="CV104" s="1"/>
      <c r="CW104" s="1"/>
      <c r="CX104" s="1"/>
      <c r="CY104" s="1"/>
      <c r="CZ104" s="1"/>
      <c r="DA104" s="1"/>
      <c r="DB104" s="1"/>
      <c r="DC104" s="1"/>
      <c r="DD104" s="1"/>
      <c r="DE104" s="1"/>
      <c r="DF104" s="1"/>
      <c r="DG104" s="1"/>
      <c r="DH104" s="1"/>
      <c r="DI104" s="1"/>
      <c r="DJ104" s="1"/>
      <c r="DK104" s="1"/>
      <c r="DL104" s="1"/>
      <c r="DM104" s="1"/>
      <c r="DN104" s="1"/>
      <c r="DO104" s="1"/>
      <c r="DP104" s="1"/>
      <c r="DQ104" s="1"/>
      <c r="DR104" s="1"/>
      <c r="DS104" s="1"/>
      <c r="DT104" s="1"/>
      <c r="DU104" s="1"/>
      <c r="DV104" s="1"/>
      <c r="DW104" s="1"/>
      <c r="DX104" s="1"/>
      <c r="DY104" s="1"/>
      <c r="DZ104" s="1"/>
      <c r="EA104" s="1"/>
      <c r="EB104" s="1"/>
      <c r="EC104" s="4"/>
      <c r="ED104" s="1"/>
      <c r="EE104" s="213"/>
      <c r="EF104" s="214"/>
      <c r="EG104" s="214"/>
      <c r="EH104" s="214"/>
      <c r="EI104" s="214"/>
      <c r="EJ104" s="214"/>
      <c r="EK104" s="214"/>
      <c r="EL104" s="214"/>
      <c r="EM104" s="214"/>
      <c r="EN104" s="215"/>
      <c r="EO104" s="1"/>
      <c r="EP104" s="1"/>
      <c r="EQ104" s="1"/>
      <c r="ER104" s="1"/>
      <c r="ES104" s="1"/>
      <c r="ET104" s="1"/>
      <c r="EU104" s="1"/>
      <c r="EV104" s="1"/>
      <c r="EW104" s="1"/>
      <c r="EX104" s="1"/>
      <c r="EY104" s="1"/>
      <c r="EZ104" s="1"/>
      <c r="FA104" s="1"/>
      <c r="FB104" s="1"/>
      <c r="FC104" s="1"/>
      <c r="FD104" s="1"/>
      <c r="FE104" s="1"/>
    </row>
    <row r="108" spans="1:161" x14ac:dyDescent="0.2">
      <c r="A108" s="1" t="s">
        <v>6</v>
      </c>
      <c r="B108" s="1"/>
      <c r="C108" s="1"/>
      <c r="D108" s="1"/>
      <c r="E108" s="1"/>
      <c r="F108" s="1"/>
      <c r="G108" s="1"/>
      <c r="H108" s="1"/>
      <c r="I108" s="1"/>
      <c r="J108" s="1"/>
      <c r="K108" s="1"/>
      <c r="L108" s="1"/>
      <c r="M108" s="1"/>
      <c r="N108" s="1"/>
      <c r="O108" s="1"/>
      <c r="P108" s="1"/>
      <c r="Q108" s="1"/>
      <c r="R108" s="1"/>
      <c r="S108" s="1"/>
      <c r="T108" s="1"/>
      <c r="U108" s="1"/>
      <c r="V108" s="76"/>
      <c r="W108" s="76"/>
      <c r="X108" s="76"/>
      <c r="Y108" s="76"/>
      <c r="Z108" s="76"/>
      <c r="AA108" s="76"/>
      <c r="AB108" s="76"/>
      <c r="AC108" s="76"/>
      <c r="AD108" s="76"/>
      <c r="AE108" s="76"/>
      <c r="AF108" s="76"/>
      <c r="AG108" s="76"/>
      <c r="AH108" s="76"/>
      <c r="AI108" s="76"/>
      <c r="AJ108" s="76"/>
      <c r="AK108" s="76"/>
      <c r="AL108" s="76"/>
      <c r="AM108" s="76"/>
      <c r="AN108" s="76"/>
      <c r="AO108" s="76"/>
      <c r="AP108" s="76"/>
      <c r="AQ108" s="76"/>
      <c r="AR108" s="76"/>
      <c r="AS108" s="76"/>
      <c r="AT108" s="76"/>
      <c r="AU108" s="76"/>
      <c r="AV108" s="76"/>
      <c r="AW108" s="76"/>
      <c r="AX108" s="76"/>
      <c r="AY108" s="76"/>
      <c r="AZ108" s="76"/>
      <c r="BA108" s="76"/>
      <c r="BB108" s="76"/>
      <c r="BC108" s="76"/>
      <c r="BD108" s="76"/>
      <c r="BE108" s="76"/>
      <c r="BF108" s="76"/>
      <c r="BG108" s="76"/>
      <c r="BH108" s="76"/>
      <c r="BI108" s="76"/>
      <c r="BJ108" s="76"/>
      <c r="BK108" s="76"/>
      <c r="BL108" s="76"/>
      <c r="BM108" s="76"/>
      <c r="BN108" s="76"/>
      <c r="BO108" s="76"/>
      <c r="BP108" s="76"/>
      <c r="BQ108" s="76"/>
      <c r="BR108" s="76"/>
      <c r="BS108" s="76"/>
      <c r="BT108" s="76"/>
      <c r="BU108" s="76"/>
      <c r="BV108" s="76"/>
      <c r="BW108" s="76"/>
      <c r="BX108" s="76"/>
      <c r="BY108" s="76"/>
      <c r="BZ108" s="76"/>
      <c r="CA108" s="76"/>
      <c r="CB108" s="76"/>
      <c r="CC108" s="76"/>
      <c r="CD108" s="76"/>
      <c r="CE108" s="76"/>
      <c r="CF108" s="76"/>
      <c r="CG108" s="76"/>
      <c r="CH108" s="76"/>
      <c r="CI108" s="76"/>
      <c r="CJ108" s="76"/>
      <c r="CK108" s="76"/>
      <c r="CL108" s="76"/>
      <c r="CM108" s="76"/>
      <c r="CN108" s="76"/>
      <c r="CO108" s="76"/>
      <c r="CP108" s="76"/>
      <c r="CQ108" s="76"/>
      <c r="CR108" s="76"/>
      <c r="CS108" s="76"/>
      <c r="CT108" s="76"/>
      <c r="CU108" s="76"/>
      <c r="CV108" s="76"/>
      <c r="CW108" s="76"/>
      <c r="CX108" s="76"/>
      <c r="CY108" s="76"/>
      <c r="CZ108" s="76"/>
      <c r="DA108" s="76"/>
      <c r="DB108" s="76"/>
      <c r="DC108" s="76"/>
      <c r="DD108" s="76"/>
      <c r="DE108" s="76"/>
      <c r="DF108" s="76"/>
      <c r="DG108" s="76"/>
      <c r="DH108" s="76"/>
      <c r="DI108" s="76"/>
      <c r="DJ108" s="76"/>
      <c r="DK108" s="76"/>
      <c r="DL108" s="76"/>
      <c r="DM108" s="76"/>
      <c r="DN108" s="76"/>
      <c r="DO108" s="76"/>
      <c r="DP108" s="76"/>
      <c r="DQ108" s="76"/>
      <c r="DR108" s="76"/>
      <c r="DS108" s="76"/>
      <c r="DT108" s="76"/>
      <c r="DU108" s="76"/>
      <c r="DV108" s="76"/>
      <c r="DW108" s="76"/>
      <c r="DX108" s="76"/>
      <c r="DY108" s="76"/>
      <c r="DZ108" s="76"/>
      <c r="EA108" s="76"/>
      <c r="EB108" s="76"/>
      <c r="EC108" s="76"/>
      <c r="ED108" s="76"/>
      <c r="EE108" s="76"/>
      <c r="EF108" s="76"/>
      <c r="EG108" s="76"/>
      <c r="EH108" s="76"/>
      <c r="EI108" s="76"/>
      <c r="EJ108" s="76"/>
      <c r="EK108" s="76"/>
      <c r="EL108" s="76"/>
      <c r="EM108" s="76"/>
      <c r="EN108" s="76"/>
      <c r="EO108" s="76"/>
      <c r="EP108" s="76"/>
      <c r="EQ108" s="76"/>
      <c r="ER108" s="76"/>
      <c r="ES108" s="76"/>
      <c r="ET108" s="76"/>
      <c r="EU108" s="76"/>
      <c r="EV108" s="76"/>
      <c r="EW108" s="76"/>
      <c r="EX108" s="76"/>
      <c r="EY108" s="76"/>
      <c r="EZ108" s="76"/>
      <c r="FA108" s="76"/>
      <c r="FB108" s="76"/>
      <c r="FC108" s="76"/>
      <c r="FD108" s="76"/>
      <c r="FE108" s="76"/>
    </row>
    <row r="109" spans="1:161" x14ac:dyDescent="0.2">
      <c r="A109" s="1" t="s">
        <v>7</v>
      </c>
      <c r="B109" s="1"/>
      <c r="C109" s="1"/>
      <c r="D109" s="1"/>
      <c r="E109" s="1"/>
      <c r="F109" s="1"/>
      <c r="G109" s="1"/>
      <c r="H109" s="1"/>
      <c r="I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78"/>
      <c r="Y109" s="78"/>
      <c r="Z109" s="78"/>
      <c r="AA109" s="78"/>
      <c r="AB109" s="78"/>
      <c r="AC109" s="78"/>
      <c r="AD109" s="78"/>
      <c r="AE109" s="78"/>
      <c r="AF109" s="78"/>
      <c r="AG109" s="78"/>
      <c r="AH109" s="78"/>
      <c r="AI109" s="78"/>
      <c r="AJ109" s="78"/>
      <c r="AK109" s="78"/>
      <c r="AL109" s="78"/>
      <c r="AM109" s="78"/>
      <c r="AN109" s="78"/>
      <c r="AO109" s="78"/>
      <c r="AP109" s="78"/>
      <c r="AQ109" s="78"/>
      <c r="AR109" s="78"/>
      <c r="AS109" s="78"/>
      <c r="AT109" s="78"/>
      <c r="AU109" s="78"/>
      <c r="AV109" s="78"/>
      <c r="AW109" s="78"/>
      <c r="AX109" s="78"/>
      <c r="AY109" s="78"/>
      <c r="AZ109" s="78"/>
      <c r="BA109" s="78"/>
      <c r="BB109" s="78"/>
      <c r="BC109" s="78"/>
      <c r="BD109" s="78"/>
      <c r="BE109" s="78"/>
      <c r="BF109" s="78"/>
      <c r="BG109" s="78"/>
      <c r="BH109" s="78"/>
      <c r="BI109" s="78"/>
      <c r="BJ109" s="78"/>
      <c r="BK109" s="78"/>
      <c r="BL109" s="78"/>
      <c r="BM109" s="78"/>
      <c r="BN109" s="78"/>
      <c r="BO109" s="78"/>
      <c r="BP109" s="78"/>
      <c r="BQ109" s="78"/>
      <c r="BR109" s="78"/>
      <c r="BS109" s="78"/>
      <c r="BT109" s="78"/>
      <c r="BU109" s="78"/>
      <c r="BV109" s="78"/>
      <c r="BW109" s="78"/>
      <c r="BX109" s="78"/>
      <c r="BY109" s="78"/>
      <c r="BZ109" s="78"/>
      <c r="CA109" s="78"/>
      <c r="CB109" s="78"/>
      <c r="CC109" s="78"/>
      <c r="CD109" s="78"/>
      <c r="CE109" s="78"/>
      <c r="CF109" s="78"/>
      <c r="CG109" s="78"/>
      <c r="CH109" s="78"/>
      <c r="CI109" s="78"/>
      <c r="CJ109" s="78"/>
      <c r="CK109" s="78"/>
      <c r="CL109" s="78"/>
      <c r="CM109" s="78"/>
      <c r="CN109" s="78"/>
      <c r="CO109" s="78"/>
      <c r="CP109" s="78"/>
      <c r="CQ109" s="78"/>
      <c r="CR109" s="78"/>
      <c r="CS109" s="78"/>
      <c r="CT109" s="78"/>
      <c r="CU109" s="78"/>
      <c r="CV109" s="78"/>
      <c r="CW109" s="78"/>
      <c r="CX109" s="78"/>
      <c r="CY109" s="78"/>
      <c r="CZ109" s="78"/>
      <c r="DA109" s="78"/>
      <c r="DB109" s="78"/>
      <c r="DC109" s="78"/>
      <c r="DD109" s="78"/>
      <c r="DE109" s="78"/>
      <c r="DF109" s="78"/>
      <c r="DG109" s="78"/>
      <c r="DH109" s="78"/>
      <c r="DI109" s="78"/>
      <c r="DJ109" s="78"/>
      <c r="DK109" s="78"/>
      <c r="DL109" s="78"/>
      <c r="DM109" s="78"/>
      <c r="DN109" s="78"/>
      <c r="DO109" s="78"/>
      <c r="DP109" s="78"/>
      <c r="DQ109" s="78"/>
      <c r="DR109" s="78"/>
      <c r="DS109" s="78"/>
      <c r="DT109" s="78"/>
      <c r="DU109" s="78"/>
      <c r="DV109" s="78"/>
      <c r="DW109" s="78"/>
      <c r="DX109" s="78"/>
      <c r="DY109" s="78"/>
      <c r="DZ109" s="78"/>
      <c r="EA109" s="78"/>
      <c r="EB109" s="78"/>
      <c r="EC109" s="78"/>
      <c r="ED109" s="78"/>
      <c r="EE109" s="78"/>
      <c r="EF109" s="78"/>
      <c r="EG109" s="78"/>
      <c r="EH109" s="78"/>
      <c r="EI109" s="78"/>
      <c r="EJ109" s="78"/>
      <c r="EK109" s="78"/>
      <c r="EL109" s="78"/>
      <c r="EM109" s="78"/>
      <c r="EN109" s="78"/>
      <c r="EO109" s="78"/>
      <c r="EP109" s="78"/>
      <c r="EQ109" s="78"/>
      <c r="ER109" s="1" t="s">
        <v>79</v>
      </c>
      <c r="ES109" s="1"/>
      <c r="ET109" s="1"/>
      <c r="EU109" s="1"/>
      <c r="EV109" s="1"/>
      <c r="EW109" s="1"/>
      <c r="EX109" s="1"/>
      <c r="EY109" s="1"/>
      <c r="EZ109" s="1"/>
      <c r="FA109" s="1"/>
      <c r="FB109" s="1"/>
      <c r="FC109" s="1"/>
      <c r="FD109" s="1"/>
      <c r="FE109" s="1"/>
    </row>
    <row r="110" spans="1:161" x14ac:dyDescent="0.2">
      <c r="A110" s="1" t="s">
        <v>80</v>
      </c>
      <c r="B110" s="1"/>
      <c r="C110" s="1"/>
      <c r="D110" s="1"/>
      <c r="E110" s="1"/>
      <c r="F110" s="1"/>
      <c r="G110" s="1"/>
      <c r="H110" s="1"/>
      <c r="I110" s="1"/>
      <c r="J110" s="1"/>
      <c r="K110" s="1"/>
      <c r="L110" s="1"/>
      <c r="M110" s="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"/>
      <c r="AJ110" s="1"/>
      <c r="AK110" s="1"/>
      <c r="AL110" s="1"/>
      <c r="AM110" s="1"/>
      <c r="AN110" s="1"/>
      <c r="AO110" s="1"/>
      <c r="AP110" s="1"/>
      <c r="AQ110" s="1"/>
      <c r="AR110" s="1"/>
      <c r="AS110" s="1"/>
      <c r="AT110" s="1"/>
      <c r="AU110" s="1"/>
      <c r="AV110" s="1"/>
      <c r="AW110" s="1"/>
      <c r="AX110" s="1"/>
      <c r="AY110" s="1"/>
      <c r="AZ110" s="1"/>
      <c r="BA110" s="1"/>
      <c r="BB110" s="1"/>
      <c r="BC110" s="1"/>
      <c r="BD110" s="1"/>
      <c r="BE110" s="1"/>
      <c r="BF110" s="1"/>
      <c r="BG110" s="1"/>
      <c r="BH110" s="1"/>
      <c r="BI110" s="1"/>
      <c r="BJ110" s="1"/>
      <c r="BK110" s="1"/>
      <c r="BL110" s="1"/>
      <c r="BM110" s="1"/>
      <c r="BN110" s="1"/>
      <c r="BO110" s="1"/>
      <c r="BP110" s="1"/>
      <c r="BQ110" s="1"/>
      <c r="BR110" s="1"/>
      <c r="BS110" s="1"/>
      <c r="BT110" s="1"/>
      <c r="BU110" s="1"/>
      <c r="BV110" s="1"/>
      <c r="BW110" s="1"/>
      <c r="BX110" s="1"/>
      <c r="BY110" s="1"/>
      <c r="BZ110" s="1"/>
      <c r="CA110" s="1"/>
      <c r="CB110" s="1"/>
      <c r="CC110" s="1"/>
      <c r="CD110" s="1"/>
      <c r="CE110" s="1"/>
      <c r="CF110" s="1"/>
      <c r="CG110" s="1"/>
      <c r="CH110" s="1"/>
      <c r="CI110" s="1"/>
      <c r="CJ110" s="1"/>
      <c r="CK110" s="1"/>
      <c r="CL110" s="1"/>
      <c r="CM110" s="1"/>
      <c r="CN110" s="1"/>
      <c r="CO110" s="1"/>
      <c r="CP110" s="1"/>
      <c r="CQ110" s="1"/>
      <c r="CR110" s="1"/>
      <c r="CS110" s="1"/>
      <c r="CT110" s="1"/>
      <c r="CU110" s="1"/>
      <c r="CV110" s="1"/>
      <c r="CW110" s="1"/>
      <c r="CX110" s="1"/>
      <c r="CY110" s="1"/>
      <c r="CZ110" s="1"/>
      <c r="DA110" s="1"/>
      <c r="DB110" s="1"/>
      <c r="DC110" s="1"/>
      <c r="DD110" s="1"/>
      <c r="DE110" s="1"/>
      <c r="DF110" s="1"/>
      <c r="DG110" s="1"/>
      <c r="DH110" s="1"/>
      <c r="DI110" s="1"/>
      <c r="DJ110" s="1"/>
      <c r="DK110" s="1"/>
      <c r="DL110" s="1"/>
      <c r="DM110" s="1"/>
      <c r="DN110" s="1"/>
      <c r="DO110" s="1"/>
      <c r="DP110" s="1"/>
      <c r="DQ110" s="1"/>
      <c r="DR110" s="1"/>
      <c r="DS110" s="1"/>
      <c r="DT110" s="1"/>
      <c r="DU110" s="1"/>
      <c r="DV110" s="1"/>
      <c r="DW110" s="1"/>
      <c r="DX110" s="1"/>
      <c r="DY110" s="1"/>
      <c r="DZ110" s="1"/>
      <c r="EA110" s="1"/>
      <c r="EB110" s="1"/>
      <c r="EC110" s="1"/>
      <c r="ED110" s="1"/>
      <c r="EE110" s="1"/>
      <c r="EF110" s="1"/>
      <c r="EG110" s="1"/>
      <c r="EH110" s="1"/>
      <c r="EI110" s="1"/>
      <c r="EJ110" s="1"/>
      <c r="EK110" s="1"/>
      <c r="EL110" s="1"/>
      <c r="EM110" s="1"/>
      <c r="EN110" s="1"/>
      <c r="EO110" s="1"/>
      <c r="EP110" s="1"/>
      <c r="EQ110" s="1"/>
      <c r="ER110" s="1"/>
      <c r="ES110" s="1"/>
      <c r="ET110" s="1"/>
      <c r="EU110" s="1"/>
      <c r="EV110" s="1"/>
      <c r="EW110" s="1"/>
      <c r="EX110" s="1"/>
      <c r="EY110" s="1"/>
      <c r="EZ110" s="1"/>
      <c r="FA110" s="1"/>
      <c r="FB110" s="1"/>
      <c r="FC110" s="1"/>
      <c r="FD110" s="1"/>
      <c r="FE110" s="1"/>
    </row>
    <row r="111" spans="1:161" x14ac:dyDescent="0.2">
      <c r="A111" s="1" t="s">
        <v>81</v>
      </c>
      <c r="B111" s="1"/>
      <c r="C111" s="1"/>
      <c r="D111" s="1"/>
      <c r="E111" s="1"/>
      <c r="F111" s="1"/>
      <c r="G111" s="1"/>
      <c r="H111" s="1"/>
      <c r="I111" s="1"/>
      <c r="J111" s="1"/>
      <c r="K111" s="1"/>
      <c r="L111" s="1"/>
      <c r="M111" s="1"/>
      <c r="N111" s="1"/>
      <c r="O111" s="1"/>
      <c r="P111" s="1"/>
      <c r="Q111" s="1"/>
      <c r="R111" s="1"/>
      <c r="S111" s="1"/>
      <c r="T111" s="1"/>
      <c r="U111" s="1"/>
      <c r="V111" s="1"/>
      <c r="W111" s="1"/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1"/>
      <c r="AO111" s="1"/>
      <c r="AP111" s="1"/>
      <c r="AQ111" s="1"/>
      <c r="AR111" s="1"/>
      <c r="AS111" s="1"/>
      <c r="AT111" s="1"/>
      <c r="AU111" s="1"/>
      <c r="AV111" s="1"/>
      <c r="AW111" s="1"/>
      <c r="AX111" s="1"/>
      <c r="AY111" s="1"/>
      <c r="AZ111" s="1"/>
      <c r="BA111" s="1"/>
      <c r="BB111" s="1"/>
      <c r="BC111" s="1"/>
      <c r="BD111" s="1"/>
      <c r="BE111" s="1"/>
      <c r="BF111" s="1"/>
      <c r="BG111" s="1"/>
      <c r="BH111" s="1"/>
      <c r="BI111" s="1"/>
      <c r="BJ111" s="1"/>
      <c r="BK111" s="1"/>
      <c r="BL111" s="1"/>
      <c r="BM111" s="1"/>
      <c r="BN111" s="1"/>
      <c r="BO111" s="1"/>
      <c r="BP111" s="1"/>
      <c r="BQ111" s="1"/>
      <c r="BR111" s="1"/>
      <c r="BS111" s="1"/>
      <c r="BT111" s="1"/>
      <c r="BU111" s="1"/>
      <c r="BV111" s="1"/>
      <c r="BW111" s="1"/>
      <c r="BX111" s="1"/>
      <c r="BY111" s="1"/>
      <c r="BZ111" s="1"/>
      <c r="CA111" s="1"/>
      <c r="CB111" s="1"/>
      <c r="CC111" s="1"/>
      <c r="CD111" s="1"/>
      <c r="CE111" s="1"/>
      <c r="CF111" s="1"/>
      <c r="CG111" s="1"/>
      <c r="CH111" s="1"/>
      <c r="CI111" s="1"/>
      <c r="CJ111" s="1"/>
      <c r="CK111" s="1"/>
      <c r="CL111" s="1"/>
      <c r="CM111" s="1"/>
      <c r="CN111" s="1"/>
      <c r="CO111" s="1"/>
      <c r="CP111" s="1"/>
      <c r="CQ111" s="1"/>
      <c r="CR111" s="1"/>
      <c r="CS111" s="1"/>
      <c r="CT111" s="1"/>
      <c r="CU111" s="1"/>
      <c r="CV111" s="1"/>
      <c r="CW111" s="1"/>
      <c r="CX111" s="1"/>
      <c r="CY111" s="1"/>
      <c r="CZ111" s="1"/>
      <c r="DA111" s="1"/>
      <c r="DB111" s="1"/>
      <c r="DC111" s="1"/>
      <c r="DD111" s="1"/>
      <c r="DE111" s="1"/>
      <c r="DF111" s="1"/>
      <c r="DG111" s="1"/>
      <c r="DH111" s="1"/>
      <c r="DI111" s="1"/>
      <c r="DJ111" s="1"/>
      <c r="DK111" s="1"/>
      <c r="DL111" s="1"/>
      <c r="DM111" s="1"/>
      <c r="DN111" s="1"/>
      <c r="DO111" s="1"/>
      <c r="DP111" s="1"/>
      <c r="DQ111" s="1"/>
      <c r="DR111" s="1"/>
      <c r="DS111" s="1"/>
      <c r="DT111" s="1"/>
      <c r="DU111" s="1"/>
      <c r="DV111" s="1"/>
      <c r="DW111" s="1"/>
      <c r="DX111" s="1"/>
      <c r="DY111" s="1"/>
      <c r="DZ111" s="1"/>
      <c r="EA111" s="1"/>
      <c r="EB111" s="1"/>
      <c r="EC111" s="1"/>
      <c r="ED111" s="1"/>
      <c r="EE111" s="1"/>
      <c r="EF111" s="1"/>
      <c r="EG111" s="1"/>
      <c r="EH111" s="1"/>
      <c r="EI111" s="1"/>
      <c r="EJ111" s="1"/>
      <c r="EK111" s="1"/>
      <c r="EL111" s="1"/>
      <c r="EM111" s="1"/>
      <c r="EN111" s="1"/>
      <c r="EO111" s="1"/>
      <c r="EP111" s="1"/>
      <c r="EQ111" s="1"/>
      <c r="ER111" s="1"/>
      <c r="ES111" s="1"/>
      <c r="ET111" s="1"/>
      <c r="EU111" s="1"/>
      <c r="EV111" s="1"/>
      <c r="EW111" s="1"/>
      <c r="EX111" s="1"/>
      <c r="EY111" s="1"/>
      <c r="EZ111" s="1"/>
      <c r="FA111" s="1"/>
      <c r="FB111" s="1"/>
      <c r="FC111" s="1"/>
      <c r="FD111" s="1"/>
      <c r="FE111" s="1"/>
    </row>
    <row r="113" spans="1:161" ht="43.5" customHeight="1" x14ac:dyDescent="0.2">
      <c r="A113" s="209" t="s">
        <v>90</v>
      </c>
      <c r="B113" s="209"/>
      <c r="C113" s="209"/>
      <c r="D113" s="209"/>
      <c r="E113" s="209"/>
      <c r="F113" s="209"/>
      <c r="G113" s="209"/>
      <c r="H113" s="209"/>
      <c r="I113" s="209"/>
      <c r="J113" s="209"/>
      <c r="K113" s="209"/>
      <c r="L113" s="209"/>
      <c r="M113" s="209"/>
      <c r="N113" s="209"/>
      <c r="O113" s="209"/>
      <c r="P113" s="209"/>
      <c r="Q113" s="209"/>
      <c r="R113" s="209"/>
      <c r="S113" s="209"/>
      <c r="T113" s="209"/>
      <c r="U113" s="1"/>
      <c r="V113" s="1"/>
      <c r="W113" s="1"/>
      <c r="X113" s="76"/>
      <c r="Y113" s="76"/>
      <c r="Z113" s="76"/>
      <c r="AA113" s="76"/>
      <c r="AB113" s="76"/>
      <c r="AC113" s="76"/>
      <c r="AD113" s="76"/>
      <c r="AE113" s="76"/>
      <c r="AF113" s="76"/>
      <c r="AG113" s="76"/>
      <c r="AH113" s="76"/>
      <c r="AI113" s="76"/>
      <c r="AJ113" s="76"/>
      <c r="AK113" s="76"/>
      <c r="AL113" s="76"/>
      <c r="AM113" s="76"/>
      <c r="AN113" s="76"/>
      <c r="AO113" s="76"/>
      <c r="AP113" s="76"/>
      <c r="AQ113" s="76"/>
      <c r="AR113" s="76"/>
      <c r="AS113" s="76"/>
      <c r="AT113" s="1"/>
      <c r="AU113" s="1"/>
      <c r="AV113" s="1"/>
      <c r="AW113" s="1"/>
      <c r="AX113" s="1"/>
      <c r="AY113" s="76"/>
      <c r="AZ113" s="76"/>
      <c r="BA113" s="76"/>
      <c r="BB113" s="76"/>
      <c r="BC113" s="76"/>
      <c r="BD113" s="76"/>
      <c r="BE113" s="76"/>
      <c r="BF113" s="76"/>
      <c r="BG113" s="76"/>
      <c r="BH113" s="76"/>
      <c r="BI113" s="76"/>
      <c r="BJ113" s="76"/>
      <c r="BK113" s="76"/>
      <c r="BL113" s="76"/>
      <c r="BM113" s="76"/>
      <c r="BN113" s="76"/>
      <c r="BO113" s="76"/>
      <c r="BP113" s="76"/>
      <c r="BQ113" s="76"/>
      <c r="BR113" s="76"/>
      <c r="BS113" s="76"/>
      <c r="BT113" s="76"/>
      <c r="BU113" s="76"/>
      <c r="BV113" s="76"/>
      <c r="BW113" s="76"/>
      <c r="BX113" s="76"/>
      <c r="BY113" s="76"/>
      <c r="BZ113" s="76"/>
      <c r="CA113" s="76"/>
      <c r="CB113" s="76"/>
      <c r="CC113" s="1"/>
      <c r="CD113" s="1"/>
      <c r="CE113" s="1"/>
      <c r="CF113" s="1"/>
      <c r="CG113" s="1"/>
      <c r="CH113" s="1"/>
      <c r="CI113" s="1"/>
      <c r="CJ113" s="1"/>
      <c r="CK113" s="1"/>
      <c r="CL113" s="1"/>
      <c r="CM113" s="1"/>
      <c r="CN113" s="1"/>
      <c r="CO113" s="1"/>
      <c r="CP113" s="1"/>
      <c r="CQ113" s="1"/>
      <c r="CR113" s="1"/>
      <c r="CS113" s="1"/>
      <c r="CT113" s="1"/>
      <c r="CU113" s="1"/>
      <c r="CV113" s="1"/>
      <c r="CW113" s="1"/>
      <c r="CX113" s="1"/>
      <c r="CY113" s="1"/>
      <c r="CZ113" s="1"/>
      <c r="DA113" s="1"/>
      <c r="DB113" s="1"/>
      <c r="DC113" s="1"/>
      <c r="DD113" s="1"/>
      <c r="DE113" s="1"/>
      <c r="DF113" s="1"/>
      <c r="DG113" s="1"/>
      <c r="DH113" s="1"/>
      <c r="DI113" s="1"/>
      <c r="DJ113" s="1"/>
      <c r="DK113" s="1"/>
      <c r="DL113" s="1"/>
      <c r="DM113" s="1"/>
      <c r="DN113" s="1"/>
      <c r="DO113" s="1"/>
      <c r="DP113" s="1"/>
      <c r="DQ113" s="1"/>
      <c r="DR113" s="1"/>
      <c r="DS113" s="1"/>
      <c r="DT113" s="1"/>
      <c r="DU113" s="1"/>
      <c r="DV113" s="1"/>
      <c r="DW113" s="1"/>
      <c r="DX113" s="1"/>
      <c r="DY113" s="1"/>
      <c r="DZ113" s="1"/>
      <c r="EA113" s="1"/>
      <c r="EB113" s="1"/>
      <c r="EC113" s="1"/>
      <c r="ED113" s="1"/>
      <c r="EE113" s="1"/>
      <c r="EF113" s="1"/>
      <c r="EG113" s="1"/>
      <c r="EH113" s="1"/>
      <c r="EI113" s="1"/>
      <c r="EJ113" s="1"/>
      <c r="EK113" s="1"/>
      <c r="EL113" s="1"/>
      <c r="EM113" s="1"/>
      <c r="EN113" s="1"/>
      <c r="EO113" s="1"/>
      <c r="EP113" s="1"/>
      <c r="EQ113" s="1"/>
      <c r="ER113" s="1"/>
      <c r="ES113" s="1"/>
      <c r="ET113" s="1"/>
      <c r="EU113" s="1"/>
      <c r="EV113" s="1"/>
      <c r="EW113" s="1"/>
      <c r="EX113" s="1"/>
      <c r="EY113" s="1"/>
      <c r="EZ113" s="1"/>
      <c r="FA113" s="1"/>
      <c r="FB113" s="1"/>
      <c r="FC113" s="1"/>
      <c r="FD113" s="1"/>
      <c r="FE113" s="1"/>
    </row>
    <row r="114" spans="1:161" x14ac:dyDescent="0.2">
      <c r="X114" s="63" t="s">
        <v>15</v>
      </c>
      <c r="Y114" s="63"/>
      <c r="Z114" s="63"/>
      <c r="AA114" s="63"/>
      <c r="AB114" s="63"/>
      <c r="AC114" s="63"/>
      <c r="AD114" s="63"/>
      <c r="AE114" s="63"/>
      <c r="AF114" s="63"/>
      <c r="AG114" s="63"/>
      <c r="AH114" s="63"/>
      <c r="AI114" s="63"/>
      <c r="AJ114" s="63"/>
      <c r="AK114" s="63"/>
      <c r="AL114" s="63"/>
      <c r="AM114" s="63"/>
      <c r="AN114" s="63"/>
      <c r="AO114" s="63"/>
      <c r="AP114" s="63"/>
      <c r="AQ114" s="63"/>
      <c r="AR114" s="63"/>
      <c r="AS114" s="63"/>
      <c r="AT114" s="8"/>
      <c r="AU114" s="8"/>
      <c r="AV114" s="8"/>
      <c r="AW114" s="8"/>
      <c r="AX114" s="8"/>
      <c r="AY114" s="63" t="s">
        <v>16</v>
      </c>
      <c r="AZ114" s="63"/>
      <c r="BA114" s="63"/>
      <c r="BB114" s="63"/>
      <c r="BC114" s="63"/>
      <c r="BD114" s="63"/>
      <c r="BE114" s="63"/>
      <c r="BF114" s="63"/>
      <c r="BG114" s="63"/>
      <c r="BH114" s="63"/>
      <c r="BI114" s="63"/>
      <c r="BJ114" s="63"/>
      <c r="BK114" s="63"/>
      <c r="BL114" s="63"/>
      <c r="BM114" s="63"/>
      <c r="BN114" s="63"/>
      <c r="BO114" s="63"/>
      <c r="BP114" s="63"/>
      <c r="BQ114" s="63"/>
      <c r="BR114" s="63"/>
      <c r="BS114" s="63"/>
      <c r="BT114" s="63"/>
      <c r="BU114" s="63"/>
      <c r="BV114" s="63"/>
      <c r="BW114" s="63"/>
      <c r="BX114" s="63"/>
      <c r="BY114" s="63"/>
      <c r="BZ114" s="63"/>
      <c r="CA114" s="63"/>
      <c r="CB114" s="63"/>
    </row>
  </sheetData>
  <mergeCells count="403">
    <mergeCell ref="X114:AS114"/>
    <mergeCell ref="AY114:CB114"/>
    <mergeCell ref="DI103:DT103"/>
    <mergeCell ref="DU103:ED103"/>
    <mergeCell ref="EE103:EN103"/>
    <mergeCell ref="EO103:EV103"/>
    <mergeCell ref="EW103:FE103"/>
    <mergeCell ref="AS104:BG104"/>
    <mergeCell ref="EE104:EN104"/>
    <mergeCell ref="DI102:DT102"/>
    <mergeCell ref="DU102:ED102"/>
    <mergeCell ref="EE102:EN102"/>
    <mergeCell ref="EO102:EV102"/>
    <mergeCell ref="V108:FE108"/>
    <mergeCell ref="X109:EQ109"/>
    <mergeCell ref="A113:T113"/>
    <mergeCell ref="X113:AS113"/>
    <mergeCell ref="AY113:CB113"/>
    <mergeCell ref="A103:O103"/>
    <mergeCell ref="P103:Z103"/>
    <mergeCell ref="AA103:AI103"/>
    <mergeCell ref="AJ103:AR103"/>
    <mergeCell ref="AS103:BG103"/>
    <mergeCell ref="BH103:BR103"/>
    <mergeCell ref="BS103:CH103"/>
    <mergeCell ref="CI103:CV103"/>
    <mergeCell ref="CW103:DH103"/>
    <mergeCell ref="A101:O101"/>
    <mergeCell ref="P101:Z101"/>
    <mergeCell ref="AA101:AI101"/>
    <mergeCell ref="AJ101:AR101"/>
    <mergeCell ref="AS101:BG101"/>
    <mergeCell ref="EE101:EN101"/>
    <mergeCell ref="EO101:EV101"/>
    <mergeCell ref="EW101:FE101"/>
    <mergeCell ref="A102:O102"/>
    <mergeCell ref="P102:Z102"/>
    <mergeCell ref="AA102:AI102"/>
    <mergeCell ref="AJ102:AR102"/>
    <mergeCell ref="AS102:BG102"/>
    <mergeCell ref="BH102:BR102"/>
    <mergeCell ref="BS102:CH102"/>
    <mergeCell ref="BH101:BR101"/>
    <mergeCell ref="BS101:CH101"/>
    <mergeCell ref="CI101:CV101"/>
    <mergeCell ref="CW101:DH101"/>
    <mergeCell ref="DI101:DT101"/>
    <mergeCell ref="DU101:ED101"/>
    <mergeCell ref="EW102:FE102"/>
    <mergeCell ref="CI102:CV102"/>
    <mergeCell ref="CW102:DH102"/>
    <mergeCell ref="EW99:FE99"/>
    <mergeCell ref="A100:O100"/>
    <mergeCell ref="P100:Z100"/>
    <mergeCell ref="AA100:AI100"/>
    <mergeCell ref="AJ100:AR100"/>
    <mergeCell ref="AS100:BG100"/>
    <mergeCell ref="BH100:BR100"/>
    <mergeCell ref="BS100:CH100"/>
    <mergeCell ref="CI100:CV100"/>
    <mergeCell ref="CW100:DH100"/>
    <mergeCell ref="CI99:CV99"/>
    <mergeCell ref="CW99:DH99"/>
    <mergeCell ref="DI99:DT99"/>
    <mergeCell ref="DU99:ED99"/>
    <mergeCell ref="EE99:EN99"/>
    <mergeCell ref="EO99:EV99"/>
    <mergeCell ref="DI100:DT100"/>
    <mergeCell ref="DU100:ED100"/>
    <mergeCell ref="EE100:EN100"/>
    <mergeCell ref="EO100:EV100"/>
    <mergeCell ref="EW100:FE100"/>
    <mergeCell ref="CW97:DH98"/>
    <mergeCell ref="DI97:DT98"/>
    <mergeCell ref="DU97:EN97"/>
    <mergeCell ref="DU98:ED98"/>
    <mergeCell ref="EE98:EN98"/>
    <mergeCell ref="A99:O99"/>
    <mergeCell ref="P99:Z99"/>
    <mergeCell ref="AA99:AI99"/>
    <mergeCell ref="AJ99:AR99"/>
    <mergeCell ref="AS99:BG99"/>
    <mergeCell ref="BH99:BR99"/>
    <mergeCell ref="BS99:CH99"/>
    <mergeCell ref="DD90:DU90"/>
    <mergeCell ref="DV90:EM90"/>
    <mergeCell ref="EN90:FE90"/>
    <mergeCell ref="A94:BG94"/>
    <mergeCell ref="BH94:FE94"/>
    <mergeCell ref="A95:O98"/>
    <mergeCell ref="P95:Z98"/>
    <mergeCell ref="AA95:AR96"/>
    <mergeCell ref="AS95:BG98"/>
    <mergeCell ref="BH95:BR98"/>
    <mergeCell ref="A90:P90"/>
    <mergeCell ref="Q90:AH90"/>
    <mergeCell ref="AI90:BA90"/>
    <mergeCell ref="BB90:CC90"/>
    <mergeCell ref="CD90:CP90"/>
    <mergeCell ref="CQ90:DC90"/>
    <mergeCell ref="BS95:EN96"/>
    <mergeCell ref="EO95:FE95"/>
    <mergeCell ref="EO96:EV98"/>
    <mergeCell ref="EW96:FE98"/>
    <mergeCell ref="AA97:AI98"/>
    <mergeCell ref="AJ97:AR98"/>
    <mergeCell ref="BS97:CH98"/>
    <mergeCell ref="CI97:CV98"/>
    <mergeCell ref="A89:P89"/>
    <mergeCell ref="Q89:AH89"/>
    <mergeCell ref="AI89:BA89"/>
    <mergeCell ref="BB89:CC89"/>
    <mergeCell ref="CD89:CP89"/>
    <mergeCell ref="CQ89:DC89"/>
    <mergeCell ref="DD89:DU89"/>
    <mergeCell ref="DV89:EM89"/>
    <mergeCell ref="EN89:FE89"/>
    <mergeCell ref="A88:P88"/>
    <mergeCell ref="Q88:AH88"/>
    <mergeCell ref="AI88:BA88"/>
    <mergeCell ref="BB88:CC88"/>
    <mergeCell ref="CD88:CP88"/>
    <mergeCell ref="CQ88:DC88"/>
    <mergeCell ref="DD88:DU88"/>
    <mergeCell ref="DV88:EM88"/>
    <mergeCell ref="EN88:FE88"/>
    <mergeCell ref="DD86:DU86"/>
    <mergeCell ref="DV86:EM86"/>
    <mergeCell ref="EN86:FE86"/>
    <mergeCell ref="A87:P87"/>
    <mergeCell ref="Q87:AH87"/>
    <mergeCell ref="AI87:BA87"/>
    <mergeCell ref="BB87:CC87"/>
    <mergeCell ref="CD87:CP87"/>
    <mergeCell ref="CQ87:DC87"/>
    <mergeCell ref="DD87:DU87"/>
    <mergeCell ref="A86:P86"/>
    <mergeCell ref="Q86:AH86"/>
    <mergeCell ref="AI86:BA86"/>
    <mergeCell ref="BB86:CC86"/>
    <mergeCell ref="CD86:CP86"/>
    <mergeCell ref="CQ86:DC86"/>
    <mergeCell ref="DV87:EM87"/>
    <mergeCell ref="EN87:FE87"/>
    <mergeCell ref="A85:P85"/>
    <mergeCell ref="Q85:AH85"/>
    <mergeCell ref="AI85:BA85"/>
    <mergeCell ref="BB85:CC85"/>
    <mergeCell ref="CD85:CP85"/>
    <mergeCell ref="CQ85:DC85"/>
    <mergeCell ref="DD85:DU85"/>
    <mergeCell ref="DV85:EM85"/>
    <mergeCell ref="EN85:FE85"/>
    <mergeCell ref="A84:P84"/>
    <mergeCell ref="Q84:AH84"/>
    <mergeCell ref="AI84:BA84"/>
    <mergeCell ref="BB84:CC84"/>
    <mergeCell ref="CD84:CP84"/>
    <mergeCell ref="CQ84:DC84"/>
    <mergeCell ref="DD84:DU84"/>
    <mergeCell ref="DV84:EM84"/>
    <mergeCell ref="EN84:FE84"/>
    <mergeCell ref="A81:FE81"/>
    <mergeCell ref="A82:BA82"/>
    <mergeCell ref="BB82:CC83"/>
    <mergeCell ref="CD82:CP83"/>
    <mergeCell ref="CQ82:DC83"/>
    <mergeCell ref="DD82:EM82"/>
    <mergeCell ref="EN82:FE83"/>
    <mergeCell ref="A83:P83"/>
    <mergeCell ref="Q83:AH83"/>
    <mergeCell ref="AI83:BA83"/>
    <mergeCell ref="DD83:DU83"/>
    <mergeCell ref="DV83:EM83"/>
    <mergeCell ref="X76:AU76"/>
    <mergeCell ref="BA76:BR76"/>
    <mergeCell ref="BX76:CX76"/>
    <mergeCell ref="X77:AU77"/>
    <mergeCell ref="BA77:BR77"/>
    <mergeCell ref="BX77:CX77"/>
    <mergeCell ref="X74:AU74"/>
    <mergeCell ref="BA74:BR74"/>
    <mergeCell ref="BX74:CX74"/>
    <mergeCell ref="X75:AU75"/>
    <mergeCell ref="BA75:BR75"/>
    <mergeCell ref="BX75:CX75"/>
    <mergeCell ref="X72:AU72"/>
    <mergeCell ref="BA72:BR72"/>
    <mergeCell ref="BX72:CX72"/>
    <mergeCell ref="X73:AU73"/>
    <mergeCell ref="BA73:BR73"/>
    <mergeCell ref="BX73:CX73"/>
    <mergeCell ref="A62:FE62"/>
    <mergeCell ref="A63:FE63"/>
    <mergeCell ref="A64:FE64"/>
    <mergeCell ref="A65:FE65"/>
    <mergeCell ref="Y68:FE68"/>
    <mergeCell ref="A69:FE69"/>
    <mergeCell ref="A54:FE54"/>
    <mergeCell ref="A55:FE55"/>
    <mergeCell ref="A56:FE56"/>
    <mergeCell ref="A57:FE57"/>
    <mergeCell ref="A58:FE58"/>
    <mergeCell ref="O61:FE61"/>
    <mergeCell ref="CL50:DI50"/>
    <mergeCell ref="DJ50:DZ50"/>
    <mergeCell ref="EA50:EL50"/>
    <mergeCell ref="EM50:EX50"/>
    <mergeCell ref="EY50:FE50"/>
    <mergeCell ref="A53:FE53"/>
    <mergeCell ref="A50:I50"/>
    <mergeCell ref="J50:W50"/>
    <mergeCell ref="X50:AK50"/>
    <mergeCell ref="AL50:AY50"/>
    <mergeCell ref="AZ50:BS50"/>
    <mergeCell ref="BT50:CK50"/>
    <mergeCell ref="BT49:CK49"/>
    <mergeCell ref="CL49:DI49"/>
    <mergeCell ref="DJ49:DZ49"/>
    <mergeCell ref="EA49:EL49"/>
    <mergeCell ref="EM49:EX49"/>
    <mergeCell ref="EY49:FE49"/>
    <mergeCell ref="CL48:DI48"/>
    <mergeCell ref="DJ48:DZ48"/>
    <mergeCell ref="EA48:EL48"/>
    <mergeCell ref="EM48:EX48"/>
    <mergeCell ref="EY48:FE48"/>
    <mergeCell ref="BT48:CK48"/>
    <mergeCell ref="A49:I49"/>
    <mergeCell ref="J49:W49"/>
    <mergeCell ref="X49:AK49"/>
    <mergeCell ref="AL49:AY49"/>
    <mergeCell ref="AZ49:BS49"/>
    <mergeCell ref="A48:I48"/>
    <mergeCell ref="J48:W48"/>
    <mergeCell ref="X48:AK48"/>
    <mergeCell ref="AL48:AY48"/>
    <mergeCell ref="AZ48:BS48"/>
    <mergeCell ref="EM44:EX44"/>
    <mergeCell ref="EY44:FE44"/>
    <mergeCell ref="A47:I47"/>
    <mergeCell ref="J47:W47"/>
    <mergeCell ref="X47:AK47"/>
    <mergeCell ref="AL47:AY47"/>
    <mergeCell ref="AZ47:BS47"/>
    <mergeCell ref="A46:I46"/>
    <mergeCell ref="J46:W46"/>
    <mergeCell ref="X46:AK46"/>
    <mergeCell ref="AL46:AY46"/>
    <mergeCell ref="AZ46:BS46"/>
    <mergeCell ref="BT47:CK47"/>
    <mergeCell ref="CL47:DI47"/>
    <mergeCell ref="DJ47:DZ47"/>
    <mergeCell ref="EA47:EL47"/>
    <mergeCell ref="EM47:EX47"/>
    <mergeCell ref="EY47:FE47"/>
    <mergeCell ref="CL46:DI46"/>
    <mergeCell ref="DJ46:DZ46"/>
    <mergeCell ref="EA46:EL46"/>
    <mergeCell ref="EM46:EX46"/>
    <mergeCell ref="EY46:FE46"/>
    <mergeCell ref="BT46:CK46"/>
    <mergeCell ref="A45:I45"/>
    <mergeCell ref="J45:W45"/>
    <mergeCell ref="X45:AK45"/>
    <mergeCell ref="AL45:AY45"/>
    <mergeCell ref="AZ45:BS45"/>
    <mergeCell ref="DJ43:DZ43"/>
    <mergeCell ref="EA43:EL43"/>
    <mergeCell ref="EM43:EX43"/>
    <mergeCell ref="EY43:FE43"/>
    <mergeCell ref="A44:I44"/>
    <mergeCell ref="J44:W44"/>
    <mergeCell ref="X44:AK44"/>
    <mergeCell ref="AL44:AY44"/>
    <mergeCell ref="AZ44:BS44"/>
    <mergeCell ref="BT44:CK44"/>
    <mergeCell ref="BT45:CK45"/>
    <mergeCell ref="CL45:DI45"/>
    <mergeCell ref="DJ45:DZ45"/>
    <mergeCell ref="EA45:EL45"/>
    <mergeCell ref="EM45:EX45"/>
    <mergeCell ref="EY45:FE45"/>
    <mergeCell ref="CL44:DI44"/>
    <mergeCell ref="DJ44:DZ44"/>
    <mergeCell ref="EA44:EL44"/>
    <mergeCell ref="EA42:EL42"/>
    <mergeCell ref="EM42:EX42"/>
    <mergeCell ref="EY42:FE42"/>
    <mergeCell ref="A43:I43"/>
    <mergeCell ref="J43:W43"/>
    <mergeCell ref="X43:AK43"/>
    <mergeCell ref="AL43:AY43"/>
    <mergeCell ref="AZ43:BS43"/>
    <mergeCell ref="BT43:CK43"/>
    <mergeCell ref="CL43:DI43"/>
    <mergeCell ref="A41:I42"/>
    <mergeCell ref="J41:AY41"/>
    <mergeCell ref="AZ41:BS42"/>
    <mergeCell ref="BT41:CK42"/>
    <mergeCell ref="CL41:FE41"/>
    <mergeCell ref="J42:W42"/>
    <mergeCell ref="X42:AK42"/>
    <mergeCell ref="AL42:AY42"/>
    <mergeCell ref="CL42:DI42"/>
    <mergeCell ref="DJ42:DZ42"/>
    <mergeCell ref="CE37:CS37"/>
    <mergeCell ref="CT37:DL37"/>
    <mergeCell ref="DM37:EC37"/>
    <mergeCell ref="ED37:EL37"/>
    <mergeCell ref="EM37:EU37"/>
    <mergeCell ref="EV37:FE37"/>
    <mergeCell ref="A37:J37"/>
    <mergeCell ref="K37:Y37"/>
    <mergeCell ref="Z37:AO37"/>
    <mergeCell ref="AP37:BD37"/>
    <mergeCell ref="BE37:BO37"/>
    <mergeCell ref="BP37:CD37"/>
    <mergeCell ref="CE36:CS36"/>
    <mergeCell ref="CT36:DL36"/>
    <mergeCell ref="DM36:EC36"/>
    <mergeCell ref="ED36:EL36"/>
    <mergeCell ref="EM36:EU36"/>
    <mergeCell ref="EV36:FE36"/>
    <mergeCell ref="A36:J36"/>
    <mergeCell ref="K36:Y36"/>
    <mergeCell ref="Z36:AO36"/>
    <mergeCell ref="AP36:BD36"/>
    <mergeCell ref="BE36:BO36"/>
    <mergeCell ref="BP36:CD36"/>
    <mergeCell ref="CE35:CS35"/>
    <mergeCell ref="CT35:DL35"/>
    <mergeCell ref="DM35:EC35"/>
    <mergeCell ref="ED35:EL35"/>
    <mergeCell ref="EM35:EU35"/>
    <mergeCell ref="EV35:FE35"/>
    <mergeCell ref="A35:J35"/>
    <mergeCell ref="K35:Y35"/>
    <mergeCell ref="Z35:AO35"/>
    <mergeCell ref="AP35:BD35"/>
    <mergeCell ref="BE35:BO35"/>
    <mergeCell ref="BP35:CD35"/>
    <mergeCell ref="CE34:CS34"/>
    <mergeCell ref="CT34:DK34"/>
    <mergeCell ref="DM34:EC34"/>
    <mergeCell ref="ED34:EL34"/>
    <mergeCell ref="EM34:EU34"/>
    <mergeCell ref="EV34:FE34"/>
    <mergeCell ref="A34:J34"/>
    <mergeCell ref="K34:Y34"/>
    <mergeCell ref="Z34:AO34"/>
    <mergeCell ref="AP34:BD34"/>
    <mergeCell ref="BE34:BO34"/>
    <mergeCell ref="BP34:CD34"/>
    <mergeCell ref="AG28:BE28"/>
    <mergeCell ref="BI28:DP28"/>
    <mergeCell ref="A32:BO32"/>
    <mergeCell ref="BP32:CS32"/>
    <mergeCell ref="CT32:DL33"/>
    <mergeCell ref="DM32:EC33"/>
    <mergeCell ref="AB25:DP25"/>
    <mergeCell ref="EP25:FE26"/>
    <mergeCell ref="T26:EO26"/>
    <mergeCell ref="AG27:BE27"/>
    <mergeCell ref="BI27:DP27"/>
    <mergeCell ref="EP27:FE27"/>
    <mergeCell ref="ED32:EL33"/>
    <mergeCell ref="EM32:EU33"/>
    <mergeCell ref="EV32:FE33"/>
    <mergeCell ref="A33:J33"/>
    <mergeCell ref="K33:Y33"/>
    <mergeCell ref="Z33:AO33"/>
    <mergeCell ref="AP33:BD33"/>
    <mergeCell ref="BE33:BO33"/>
    <mergeCell ref="BP33:CD33"/>
    <mergeCell ref="CE33:CS33"/>
    <mergeCell ref="EP22:FE22"/>
    <mergeCell ref="DX23:EO23"/>
    <mergeCell ref="EP23:FE23"/>
    <mergeCell ref="AB24:DP24"/>
    <mergeCell ref="DX24:EO24"/>
    <mergeCell ref="EP24:FE24"/>
    <mergeCell ref="DF20:DJ20"/>
    <mergeCell ref="DM20:EE20"/>
    <mergeCell ref="EF20:EI20"/>
    <mergeCell ref="EJ20:EL20"/>
    <mergeCell ref="DU22:DV24"/>
    <mergeCell ref="DX22:EO22"/>
    <mergeCell ref="AO18:AV19"/>
    <mergeCell ref="AX18:BP19"/>
    <mergeCell ref="BQ18:CI19"/>
    <mergeCell ref="DE18:DU18"/>
    <mergeCell ref="DY18:EJ18"/>
    <mergeCell ref="EN18:FE18"/>
    <mergeCell ref="EP7:FE8"/>
    <mergeCell ref="EP9:FE9"/>
    <mergeCell ref="EP10:FE11"/>
    <mergeCell ref="EP12:FE12"/>
    <mergeCell ref="EP13:FE13"/>
    <mergeCell ref="AX16:BP17"/>
    <mergeCell ref="BQ16:CI17"/>
    <mergeCell ref="DY17:EJ17"/>
    <mergeCell ref="EN17:FE17"/>
  </mergeCells>
  <pageMargins left="0.31496062992125984" right="0.31496062992125984" top="0.35433070866141736" bottom="0.35433070866141736" header="0.31496062992125984" footer="0.31496062992125984"/>
  <pageSetup paperSize="9" scale="72" orientation="landscape" r:id="rId1"/>
  <rowBreaks count="2" manualBreakCount="2">
    <brk id="38" max="16383" man="1"/>
    <brk id="77" max="16383" man="1"/>
  </rowBreaks>
  <customProperties>
    <customPr name="EpmWorksheetKeyString_GUID" r:id="rId2"/>
  </customProperties>
  <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НН.ОС-4.1.Т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-</dc:creator>
  <cp:lastModifiedBy>Глубоков Иван Олегович</cp:lastModifiedBy>
  <cp:lastPrinted>2021-07-02T19:59:34Z</cp:lastPrinted>
  <dcterms:created xsi:type="dcterms:W3CDTF">2018-06-14T09:00:18Z</dcterms:created>
  <dcterms:modified xsi:type="dcterms:W3CDTF">2021-12-28T10:51:02Z</dcterms:modified>
</cp:coreProperties>
</file>